       </cell>
        </row>
        <row r="21821">
          <cell r="C21821">
            <v>2001</v>
          </cell>
          <cell r="R21821">
            <v>1.8</v>
          </cell>
          <cell r="AA21821" t="str">
            <v>Gasoline</v>
          </cell>
          <cell r="AC21821">
            <v>7.6999998092651367</v>
          </cell>
        </row>
        <row r="21822">
          <cell r="C21822">
            <v>2001</v>
          </cell>
          <cell r="R21822">
            <v>2</v>
          </cell>
          <cell r="AA21822" t="str">
            <v>Diesel</v>
          </cell>
          <cell r="AC21822">
            <v>6.6999998092651367</v>
          </cell>
        </row>
        <row r="21823">
          <cell r="C21823">
            <v>2000</v>
          </cell>
          <cell r="R21823">
            <v>2</v>
          </cell>
          <cell r="AA21823" t="str">
            <v>Diesel</v>
          </cell>
        </row>
        <row r="21824">
          <cell r="C21824">
            <v>2001</v>
          </cell>
          <cell r="R21824">
            <v>1.8</v>
          </cell>
          <cell r="AA21824" t="str">
            <v>Gasoline</v>
          </cell>
          <cell r="AC21824">
            <v>9</v>
          </cell>
        </row>
        <row r="21825">
          <cell r="C21825">
            <v>2001</v>
          </cell>
          <cell r="R21825">
            <v>2</v>
          </cell>
          <cell r="AA21825" t="str">
            <v>Gasoline</v>
          </cell>
          <cell r="AC21825">
            <v>10.800000190734863</v>
          </cell>
        </row>
        <row r="21826">
          <cell r="C21826">
            <v>2001</v>
          </cell>
          <cell r="R21826">
            <v>1.5</v>
          </cell>
          <cell r="AA21826" t="str">
            <v>Gasoline</v>
          </cell>
        </row>
        <row r="21827">
          <cell r="C21827">
            <v>2001</v>
          </cell>
          <cell r="R21827">
            <v>1.5</v>
          </cell>
          <cell r="AA21827" t="str">
            <v>Gasoline</v>
          </cell>
        </row>
        <row r="21828">
          <cell r="C21828">
            <v>2001</v>
          </cell>
          <cell r="R21828">
            <v>2</v>
          </cell>
          <cell r="AA21828" t="str">
            <v>Gasoline</v>
          </cell>
          <cell r="AC21828">
            <v>8.5</v>
          </cell>
        </row>
        <row r="21829">
          <cell r="C21829">
            <v>2001</v>
          </cell>
          <cell r="R21829">
            <v>2</v>
          </cell>
          <cell r="AA21829" t="str">
            <v>Gasoline</v>
          </cell>
        </row>
        <row r="21830">
          <cell r="C21830">
            <v>2002</v>
          </cell>
          <cell r="R21830">
            <v>4.2</v>
          </cell>
          <cell r="AA21830" t="str">
            <v>Gasoline</v>
          </cell>
        </row>
        <row r="21831">
          <cell r="C21831">
            <v>2002</v>
          </cell>
          <cell r="R21831">
            <v>2.7</v>
          </cell>
          <cell r="AA21831" t="str">
            <v>Gasoline</v>
          </cell>
          <cell r="AC21831">
            <v>12.800000190734863</v>
          </cell>
        </row>
        <row r="21832">
          <cell r="C21832">
            <v>2000</v>
          </cell>
          <cell r="R21832">
            <v>2</v>
          </cell>
          <cell r="AA21832" t="str">
            <v>Diesel</v>
          </cell>
          <cell r="AC21832">
            <v>5.9000000953674316</v>
          </cell>
        </row>
        <row r="21833">
          <cell r="C21833">
            <v>2000</v>
          </cell>
          <cell r="R21833">
            <v>2</v>
          </cell>
          <cell r="AA21833" t="str">
            <v>Diesel</v>
          </cell>
          <cell r="AC21833">
            <v>5.9000000953674316</v>
          </cell>
        </row>
        <row r="21834">
          <cell r="C21834">
            <v>2000</v>
          </cell>
          <cell r="R21834">
            <v>2</v>
          </cell>
          <cell r="AA21834" t="str">
            <v>Diesel</v>
          </cell>
          <cell r="AC21834">
            <v>6.3000001907348633</v>
          </cell>
        </row>
        <row r="21835">
          <cell r="C21835">
            <v>2002</v>
          </cell>
          <cell r="R21835">
            <v>2.7</v>
          </cell>
          <cell r="AA21835" t="str">
            <v>Gasoline</v>
          </cell>
          <cell r="AC21835">
            <v>11.5</v>
          </cell>
        </row>
        <row r="21836">
          <cell r="C21836">
            <v>2002</v>
          </cell>
          <cell r="R21836">
            <v>2.7</v>
          </cell>
          <cell r="AA21836" t="str">
            <v>Gasoline</v>
          </cell>
          <cell r="AC21836">
            <v>11.5</v>
          </cell>
        </row>
        <row r="21837">
          <cell r="C21837">
            <v>2001</v>
          </cell>
          <cell r="R21837">
            <v>2</v>
          </cell>
          <cell r="AA21837" t="str">
            <v>Gasoline</v>
          </cell>
          <cell r="AC21837">
            <v>8.5</v>
          </cell>
        </row>
        <row r="21838">
          <cell r="C21838">
            <v>2002</v>
          </cell>
          <cell r="R21838">
            <v>3.5</v>
          </cell>
          <cell r="AA21838" t="str">
            <v>Gasoline</v>
          </cell>
          <cell r="AC21838">
            <v>11.5</v>
          </cell>
        </row>
        <row r="21839">
          <cell r="C21839">
            <v>2002</v>
          </cell>
          <cell r="R21839">
            <v>2.2000000000000002</v>
          </cell>
          <cell r="AA21839" t="str">
            <v>Diesel</v>
          </cell>
          <cell r="AC21839">
            <v>6.9000000953674316</v>
          </cell>
        </row>
        <row r="21840">
          <cell r="C21840">
            <v>2002</v>
          </cell>
          <cell r="R21840">
            <v>1.4</v>
          </cell>
          <cell r="AA21840" t="str">
            <v>Gasoline</v>
          </cell>
          <cell r="AC21840">
            <v>7.1999998092651367</v>
          </cell>
        </row>
        <row r="21841">
          <cell r="C21841">
            <v>2002</v>
          </cell>
          <cell r="R21841">
            <v>1.4</v>
          </cell>
          <cell r="AA21841" t="str">
            <v>Gasoline</v>
          </cell>
          <cell r="AC21841">
            <v>7.1999998092651367</v>
          </cell>
        </row>
        <row r="21842">
          <cell r="C21842">
            <v>2002</v>
          </cell>
          <cell r="R21842">
            <v>1.4</v>
          </cell>
          <cell r="AA21842" t="str">
            <v>Gasoline</v>
          </cell>
          <cell r="AC21842">
            <v>7.1999998092651367</v>
          </cell>
        </row>
        <row r="21843">
          <cell r="C21843">
            <v>2002</v>
          </cell>
          <cell r="R21843">
            <v>1.4</v>
          </cell>
          <cell r="AA21843" t="str">
            <v>Gasoline</v>
          </cell>
          <cell r="AC21843">
            <v>7.0999999046325684</v>
          </cell>
        </row>
        <row r="21844">
          <cell r="C21844">
            <v>2002</v>
          </cell>
          <cell r="R21844">
            <v>1.6</v>
          </cell>
          <cell r="AA21844" t="str">
            <v>Gasoline</v>
          </cell>
          <cell r="AC21844">
            <v>7.4000000953674316</v>
          </cell>
        </row>
        <row r="21845">
          <cell r="C21845">
            <v>2002</v>
          </cell>
          <cell r="R21845">
            <v>1.6</v>
          </cell>
          <cell r="AA21845" t="str">
            <v>Gasoline</v>
          </cell>
          <cell r="AC21845">
            <v>7.4000000953674316</v>
          </cell>
        </row>
        <row r="21846">
          <cell r="C21846">
            <v>2002</v>
          </cell>
          <cell r="R21846">
            <v>1.6</v>
          </cell>
          <cell r="AA21846" t="str">
            <v>Gasoline</v>
          </cell>
          <cell r="AC21846">
            <v>7.4000000953674316</v>
          </cell>
        </row>
        <row r="21847">
          <cell r="C21847">
            <v>2002</v>
          </cell>
          <cell r="R21847">
            <v>1.6</v>
          </cell>
          <cell r="AA21847" t="str">
            <v>Gasoline</v>
          </cell>
          <cell r="AC21847">
            <v>7.4000000953674316</v>
          </cell>
        </row>
        <row r="21848">
          <cell r="C21848">
            <v>2002</v>
          </cell>
          <cell r="R21848">
            <v>1.9</v>
          </cell>
          <cell r="AA21848" t="str">
            <v>Diesel</v>
          </cell>
          <cell r="AC21848">
            <v>6.5999999046325684</v>
          </cell>
        </row>
        <row r="21849">
          <cell r="C21849">
            <v>2002</v>
          </cell>
          <cell r="R21849">
            <v>1.9</v>
          </cell>
          <cell r="AA21849" t="str">
            <v>Diesel</v>
          </cell>
          <cell r="AC21849">
            <v>6.5999999046325684</v>
          </cell>
        </row>
        <row r="21850">
          <cell r="C21850">
            <v>2002</v>
          </cell>
          <cell r="R21850">
            <v>1.9</v>
          </cell>
          <cell r="AA21850" t="str">
            <v>Diesel</v>
          </cell>
          <cell r="AC21850">
            <v>6.9000000953674316</v>
          </cell>
        </row>
        <row r="21851">
          <cell r="C21851">
            <v>2002</v>
          </cell>
          <cell r="R21851">
            <v>1.9</v>
          </cell>
          <cell r="AA21851" t="str">
            <v>Diesel</v>
          </cell>
          <cell r="AC21851">
            <v>6.9000000953674316</v>
          </cell>
        </row>
        <row r="21852">
          <cell r="C21852">
            <v>2002</v>
          </cell>
          <cell r="R21852">
            <v>2</v>
          </cell>
          <cell r="AA21852" t="str">
            <v>Diesel</v>
          </cell>
          <cell r="AC21852">
            <v>5.5</v>
          </cell>
        </row>
        <row r="21853">
          <cell r="C21853">
            <v>2002</v>
          </cell>
          <cell r="R21853">
            <v>2</v>
          </cell>
          <cell r="AA21853" t="str">
            <v>Diesel</v>
          </cell>
          <cell r="AC21853">
            <v>5.8000001907348633</v>
          </cell>
        </row>
        <row r="21854">
          <cell r="C21854">
            <v>2002</v>
          </cell>
          <cell r="R21854">
            <v>1.6</v>
          </cell>
          <cell r="AA21854" t="str">
            <v>Gasoline</v>
          </cell>
          <cell r="AC21854">
            <v>7.4000000953674316</v>
          </cell>
        </row>
        <row r="21855">
          <cell r="C21855">
            <v>2002</v>
          </cell>
          <cell r="R21855">
            <v>1.6</v>
          </cell>
          <cell r="AA21855" t="str">
            <v>Gasoline</v>
          </cell>
          <cell r="AC21855">
            <v>7.4000000953674316</v>
          </cell>
        </row>
        <row r="21856">
          <cell r="C21856">
            <v>2002</v>
          </cell>
          <cell r="R21856">
            <v>1.1000000000000001</v>
          </cell>
          <cell r="AA21856" t="str">
            <v>Gasoline</v>
          </cell>
          <cell r="AC21856">
            <v>6.0999999046325684</v>
          </cell>
        </row>
        <row r="21857">
          <cell r="C21857">
            <v>2002</v>
          </cell>
          <cell r="R21857">
            <v>1.5</v>
          </cell>
          <cell r="AA21857" t="str">
            <v>Diesel</v>
          </cell>
          <cell r="AC21857">
            <v>5.1999998092651367</v>
          </cell>
        </row>
        <row r="21858">
          <cell r="C21858">
            <v>2002</v>
          </cell>
          <cell r="R21858">
            <v>1.5</v>
          </cell>
          <cell r="AA21858" t="str">
            <v>Diesel</v>
          </cell>
          <cell r="AC21858">
            <v>5.1999998092651367</v>
          </cell>
        </row>
        <row r="21859">
          <cell r="C21859">
            <v>2002</v>
          </cell>
          <cell r="R21859">
            <v>1.6</v>
          </cell>
          <cell r="AA21859" t="str">
            <v>Gasoline</v>
          </cell>
          <cell r="AC21859">
            <v>8.5</v>
          </cell>
        </row>
        <row r="21860">
          <cell r="C21860">
            <v>2002</v>
          </cell>
          <cell r="R21860">
            <v>1.6</v>
          </cell>
          <cell r="AA21860" t="str">
            <v>Gasoline</v>
          </cell>
          <cell r="AC21860">
            <v>8.5</v>
          </cell>
        </row>
        <row r="21861">
          <cell r="C21861">
            <v>2002</v>
          </cell>
          <cell r="R21861">
            <v>1.6</v>
          </cell>
          <cell r="AA21861" t="str">
            <v>Gasoline</v>
          </cell>
          <cell r="AC21861">
            <v>6.6999998092651367</v>
          </cell>
        </row>
        <row r="21862">
          <cell r="C21862">
            <v>2002</v>
          </cell>
          <cell r="R21862">
            <v>1.6</v>
          </cell>
          <cell r="AA21862" t="str">
            <v>Gasoline</v>
          </cell>
          <cell r="AC21862">
            <v>6.6999998092651367</v>
          </cell>
        </row>
        <row r="21863">
          <cell r="C21863">
            <v>2002</v>
          </cell>
          <cell r="R21863">
            <v>1.4</v>
          </cell>
          <cell r="AA21863" t="str">
            <v>Gasoline</v>
          </cell>
          <cell r="AC21863">
            <v>6.1999998092651367</v>
          </cell>
        </row>
        <row r="21864">
          <cell r="C21864">
            <v>2002</v>
          </cell>
          <cell r="R21864">
            <v>1.4</v>
          </cell>
          <cell r="AA21864" t="str">
            <v>Gasoline</v>
          </cell>
          <cell r="AC21864">
            <v>7.5</v>
          </cell>
        </row>
        <row r="21865">
          <cell r="C21865">
            <v>2002</v>
          </cell>
          <cell r="R21865">
            <v>1.4</v>
          </cell>
          <cell r="AA21865" t="str">
            <v>Gasoline</v>
          </cell>
          <cell r="AC21865">
            <v>6.1999998092651367</v>
          </cell>
        </row>
        <row r="21866">
          <cell r="C21866">
            <v>2002</v>
          </cell>
          <cell r="R21866">
            <v>1.4</v>
          </cell>
          <cell r="AA21866" t="str">
            <v>Gasoline</v>
          </cell>
          <cell r="AC21866">
            <v>6.9000000953674316</v>
          </cell>
        </row>
        <row r="21867">
          <cell r="C21867">
            <v>2002</v>
          </cell>
          <cell r="R21867">
            <v>1.6</v>
          </cell>
          <cell r="AA21867" t="str">
            <v>Gasoline</v>
          </cell>
          <cell r="AC21867">
            <v>6.9000000953674316</v>
          </cell>
        </row>
        <row r="21868">
          <cell r="C21868">
            <v>2002</v>
          </cell>
          <cell r="R21868">
            <v>1.6</v>
          </cell>
          <cell r="AA21868" t="str">
            <v>Gasoline</v>
          </cell>
          <cell r="AC21868">
            <v>7.5999999046325684</v>
          </cell>
        </row>
        <row r="21869">
          <cell r="C21869">
            <v>2002</v>
          </cell>
          <cell r="R21869">
            <v>1.6</v>
          </cell>
          <cell r="AA21869" t="str">
            <v>Gasoline</v>
          </cell>
          <cell r="AC21869">
            <v>6.9000000953674316</v>
          </cell>
        </row>
        <row r="21870">
          <cell r="C21870">
            <v>2002</v>
          </cell>
          <cell r="R21870">
            <v>1.6</v>
          </cell>
          <cell r="AA21870" t="str">
            <v>Gasoline</v>
          </cell>
          <cell r="AC21870">
            <v>6.9000000953674316</v>
          </cell>
        </row>
        <row r="21871">
          <cell r="C21871">
            <v>2002</v>
          </cell>
          <cell r="R21871">
            <v>1.6</v>
          </cell>
          <cell r="AA21871" t="str">
            <v>Gasoline</v>
          </cell>
          <cell r="AC21871">
            <v>7.5999999046325684</v>
          </cell>
        </row>
        <row r="21872">
          <cell r="C21872">
            <v>2002</v>
          </cell>
          <cell r="R21872">
            <v>2</v>
          </cell>
          <cell r="AA21872" t="str">
            <v>Gasoline</v>
          </cell>
          <cell r="AC21872">
            <v>7.6999998092651367</v>
          </cell>
        </row>
        <row r="21873">
          <cell r="C21873">
            <v>2002</v>
          </cell>
          <cell r="R21873">
            <v>2</v>
          </cell>
          <cell r="AA21873" t="str">
            <v>Gasoline</v>
          </cell>
          <cell r="AC21873">
            <v>9.3000001907348633</v>
          </cell>
        </row>
        <row r="21874">
          <cell r="C21874">
            <v>2002</v>
          </cell>
          <cell r="R21874">
            <v>2</v>
          </cell>
          <cell r="AA21874" t="str">
            <v>Gasoline</v>
          </cell>
          <cell r="AC21874">
            <v>7.6999998092651367</v>
          </cell>
        </row>
        <row r="21875">
          <cell r="C21875">
            <v>2002</v>
          </cell>
          <cell r="R21875">
            <v>2</v>
          </cell>
          <cell r="AA21875" t="str">
            <v>Diesel</v>
          </cell>
          <cell r="AC21875">
            <v>5.1999998092651367</v>
          </cell>
        </row>
        <row r="21876">
          <cell r="C21876">
            <v>2002</v>
          </cell>
          <cell r="R21876">
            <v>2</v>
          </cell>
          <cell r="AA21876" t="str">
            <v>Diesel</v>
          </cell>
          <cell r="AC21876">
            <v>5.1999998092651367</v>
          </cell>
        </row>
        <row r="21877">
          <cell r="C21877">
            <v>2002</v>
          </cell>
          <cell r="R21877">
            <v>1.6</v>
          </cell>
          <cell r="AA21877" t="str">
            <v>Gasoline</v>
          </cell>
          <cell r="AC21877">
            <v>7.5</v>
          </cell>
        </row>
        <row r="21878">
          <cell r="C21878">
            <v>2002</v>
          </cell>
          <cell r="R21878">
            <v>1.6</v>
          </cell>
          <cell r="AA21878" t="str">
            <v>Gasoline</v>
          </cell>
          <cell r="AC21878">
            <v>7.5</v>
          </cell>
        </row>
        <row r="21879">
          <cell r="C21879">
            <v>2001</v>
          </cell>
          <cell r="R21879">
            <v>1.8</v>
          </cell>
          <cell r="AA21879" t="str">
            <v>Gasoline</v>
          </cell>
          <cell r="AC21879">
            <v>8.1000003814697266</v>
          </cell>
        </row>
        <row r="21880">
          <cell r="C21880">
            <v>2002</v>
          </cell>
          <cell r="R21880">
            <v>1.8</v>
          </cell>
          <cell r="AA21880" t="str">
            <v>Gasoline</v>
          </cell>
          <cell r="AC21880">
            <v>7.6999998092651367</v>
          </cell>
        </row>
        <row r="21881">
          <cell r="C21881">
            <v>2002</v>
          </cell>
          <cell r="R21881">
            <v>1.8</v>
          </cell>
          <cell r="AA21881" t="str">
            <v>Gasoline</v>
          </cell>
          <cell r="AC21881">
            <v>7.6999998092651367</v>
          </cell>
        </row>
        <row r="21882">
          <cell r="C21882">
            <v>2002</v>
          </cell>
          <cell r="R21882">
            <v>1.6</v>
          </cell>
          <cell r="AA21882" t="str">
            <v>Gasoline</v>
          </cell>
          <cell r="AC21882">
            <v>6.9000000953674316</v>
          </cell>
        </row>
        <row r="21883">
          <cell r="C21883">
            <v>2002</v>
          </cell>
          <cell r="R21883">
            <v>1.6</v>
          </cell>
          <cell r="AA21883" t="str">
            <v>Gasoline</v>
          </cell>
          <cell r="AC21883">
            <v>6.9000000953674316</v>
          </cell>
        </row>
        <row r="21884">
          <cell r="C21884">
            <v>2002</v>
          </cell>
          <cell r="R21884">
            <v>1.6</v>
          </cell>
          <cell r="AA21884" t="str">
            <v>Gasoline</v>
          </cell>
          <cell r="AC21884">
            <v>7.5999999046325684</v>
          </cell>
        </row>
        <row r="21885">
          <cell r="C21885">
            <v>2002</v>
          </cell>
          <cell r="R21885">
            <v>2</v>
          </cell>
          <cell r="AA21885" t="str">
            <v>Gasoline</v>
          </cell>
          <cell r="AC21885">
            <v>7.6999998092651367</v>
          </cell>
        </row>
        <row r="21886">
          <cell r="C21886">
            <v>2001</v>
          </cell>
          <cell r="R21886">
            <v>1.8</v>
          </cell>
          <cell r="AA21886" t="str">
            <v>Gasoline</v>
          </cell>
        </row>
        <row r="21887">
          <cell r="C21887">
            <v>2002</v>
          </cell>
          <cell r="R21887">
            <v>2</v>
          </cell>
          <cell r="AA21887" t="str">
            <v>Diesel</v>
          </cell>
          <cell r="AC21887">
            <v>5.3000001907348633</v>
          </cell>
        </row>
        <row r="21888">
          <cell r="C21888">
            <v>2002</v>
          </cell>
          <cell r="R21888">
            <v>2.8</v>
          </cell>
          <cell r="AA21888" t="str">
            <v>Diesel</v>
          </cell>
          <cell r="AC21888">
            <v>10</v>
          </cell>
        </row>
        <row r="21889">
          <cell r="C21889">
            <v>2002</v>
          </cell>
          <cell r="R21889">
            <v>2</v>
          </cell>
          <cell r="AA21889" t="str">
            <v>Gasoline</v>
          </cell>
          <cell r="AC21889">
            <v>9</v>
          </cell>
        </row>
        <row r="21890">
          <cell r="C21890">
            <v>2001</v>
          </cell>
          <cell r="R21890">
            <v>1.8</v>
          </cell>
          <cell r="AA21890" t="str">
            <v>Gasoline</v>
          </cell>
        </row>
        <row r="21891">
          <cell r="C21891">
            <v>2002</v>
          </cell>
          <cell r="R21891">
            <v>2</v>
          </cell>
          <cell r="AA21891" t="str">
            <v>Gasoline</v>
          </cell>
          <cell r="AC21891">
            <v>9.6999998092651367</v>
          </cell>
        </row>
        <row r="21892">
          <cell r="C21892">
            <v>2002</v>
          </cell>
          <cell r="R21892">
            <v>2</v>
          </cell>
          <cell r="AA21892" t="str">
            <v>Diesel</v>
          </cell>
          <cell r="AC21892">
            <v>7</v>
          </cell>
        </row>
        <row r="21893">
          <cell r="C21893">
            <v>2002</v>
          </cell>
          <cell r="R21893">
            <v>1.8</v>
          </cell>
          <cell r="AA21893" t="str">
            <v>Gasoline</v>
          </cell>
          <cell r="AC21893">
            <v>7.6999998092651367</v>
          </cell>
        </row>
        <row r="21894">
          <cell r="C21894">
            <v>2002</v>
          </cell>
          <cell r="R21894">
            <v>2</v>
          </cell>
          <cell r="AA21894" t="str">
            <v>Gasoline</v>
          </cell>
          <cell r="AC21894">
            <v>8.3000001907348633</v>
          </cell>
        </row>
        <row r="21895">
          <cell r="C21895">
            <v>2002</v>
          </cell>
          <cell r="R21895">
            <v>2</v>
          </cell>
          <cell r="AA21895" t="str">
            <v>Gasoline</v>
          </cell>
          <cell r="AC21895">
            <v>8.3000001907348633</v>
          </cell>
        </row>
        <row r="21896">
          <cell r="C21896">
            <v>2002</v>
          </cell>
          <cell r="R21896">
            <v>2</v>
          </cell>
          <cell r="AA21896" t="str">
            <v>Diesel</v>
          </cell>
          <cell r="AC21896">
            <v>5.5999999046325684</v>
          </cell>
        </row>
        <row r="21897">
          <cell r="C21897">
            <v>2002</v>
          </cell>
          <cell r="R21897">
            <v>2</v>
          </cell>
          <cell r="AA21897" t="str">
            <v>Diesel</v>
          </cell>
          <cell r="AC21897">
            <v>5.5999999046325684</v>
          </cell>
        </row>
        <row r="21898">
          <cell r="C21898">
            <v>2002</v>
          </cell>
          <cell r="R21898">
            <v>2</v>
          </cell>
          <cell r="AA21898" t="str">
            <v>Gasoline</v>
          </cell>
          <cell r="AC21898">
            <v>7.5</v>
          </cell>
        </row>
        <row r="21899">
          <cell r="C21899">
            <v>2002</v>
          </cell>
          <cell r="R21899">
            <v>2</v>
          </cell>
          <cell r="AA21899" t="str">
            <v>Gasoline</v>
          </cell>
          <cell r="AC21899">
            <v>8.6000003814697266</v>
          </cell>
        </row>
        <row r="21900">
          <cell r="C21900">
            <v>2002</v>
          </cell>
          <cell r="R21900">
            <v>2.2000000000000002</v>
          </cell>
          <cell r="AA21900" t="str">
            <v>Diesel</v>
          </cell>
          <cell r="AC21900">
            <v>6.4000000953674316</v>
          </cell>
        </row>
        <row r="21901">
          <cell r="C21901">
            <v>2002</v>
          </cell>
          <cell r="R21901">
            <v>2.2000000000000002</v>
          </cell>
          <cell r="AA21901" t="str">
            <v>Diesel</v>
          </cell>
          <cell r="AC21901">
            <v>7</v>
          </cell>
        </row>
        <row r="21902">
          <cell r="C21902">
            <v>2002</v>
          </cell>
          <cell r="R21902">
            <v>3</v>
          </cell>
          <cell r="AA21902" t="str">
            <v>Gasoline</v>
          </cell>
          <cell r="AC21902">
            <v>9.6000003814697266</v>
          </cell>
        </row>
        <row r="21903">
          <cell r="C21903">
            <v>2002</v>
          </cell>
          <cell r="R21903">
            <v>3</v>
          </cell>
          <cell r="AA21903" t="str">
            <v>Gasoline</v>
          </cell>
          <cell r="AC21903">
            <v>10.199999809265137</v>
          </cell>
        </row>
        <row r="21904">
          <cell r="C21904">
            <v>2002</v>
          </cell>
          <cell r="R21904">
            <v>3</v>
          </cell>
          <cell r="AA21904" t="str">
            <v>Gasoline</v>
          </cell>
          <cell r="AC21904">
            <v>9.6000003814697266</v>
          </cell>
        </row>
        <row r="21905">
          <cell r="C21905">
            <v>2002</v>
          </cell>
          <cell r="R21905">
            <v>3</v>
          </cell>
          <cell r="AA21905" t="str">
            <v>Gasoline</v>
          </cell>
          <cell r="AC21905">
            <v>10.199999809265137</v>
          </cell>
        </row>
        <row r="21906">
          <cell r="C21906">
            <v>2002</v>
          </cell>
          <cell r="R21906">
            <v>1.8</v>
          </cell>
          <cell r="AA21906" t="str">
            <v>Gasoline</v>
          </cell>
          <cell r="AC21906">
            <v>7.9000000953674316</v>
          </cell>
        </row>
        <row r="21907">
          <cell r="C21907">
            <v>2002</v>
          </cell>
          <cell r="R21907">
            <v>2</v>
          </cell>
          <cell r="AA21907" t="str">
            <v>Gasoline</v>
          </cell>
          <cell r="AC21907">
            <v>8.6999998092651367</v>
          </cell>
        </row>
        <row r="21908">
          <cell r="C21908">
            <v>2002</v>
          </cell>
          <cell r="R21908">
            <v>2</v>
          </cell>
          <cell r="AA21908" t="str">
            <v>Gasoline</v>
          </cell>
          <cell r="AC21908">
            <v>8.3000001907348633</v>
          </cell>
        </row>
        <row r="21909">
          <cell r="C21909">
            <v>2002</v>
          </cell>
          <cell r="R21909">
            <v>2</v>
          </cell>
          <cell r="AA21909" t="str">
            <v>Diesel</v>
          </cell>
          <cell r="AC21909">
            <v>5.6999998092651367</v>
          </cell>
        </row>
        <row r="21910">
          <cell r="C21910">
            <v>2002</v>
          </cell>
          <cell r="R21910">
            <v>2</v>
          </cell>
          <cell r="AA21910" t="str">
            <v>Diesel</v>
          </cell>
          <cell r="AC21910">
            <v>5.6999998092651367</v>
          </cell>
        </row>
        <row r="21911">
          <cell r="C21911">
            <v>2002</v>
          </cell>
          <cell r="R21911">
            <v>2</v>
          </cell>
          <cell r="AA21911" t="str">
            <v>Diesel</v>
          </cell>
          <cell r="AC21911">
            <v>6.6999998092651367</v>
          </cell>
        </row>
        <row r="21912">
          <cell r="C21912">
            <v>2002</v>
          </cell>
          <cell r="R21912">
            <v>2</v>
          </cell>
          <cell r="AA21912" t="str">
            <v>Gasoline</v>
          </cell>
          <cell r="AC21912">
            <v>7.6999998092651367</v>
          </cell>
        </row>
        <row r="21913">
          <cell r="C21913">
            <v>2002</v>
          </cell>
          <cell r="R21913">
            <v>2</v>
          </cell>
          <cell r="AA21913" t="str">
            <v>Gasoline</v>
          </cell>
          <cell r="AC21913">
            <v>8.3999996185302734</v>
          </cell>
        </row>
        <row r="21914">
          <cell r="C21914">
            <v>2002</v>
          </cell>
          <cell r="R21914">
            <v>2.2000000000000002</v>
          </cell>
          <cell r="AA21914" t="str">
            <v>Diesel</v>
          </cell>
          <cell r="AC21914">
            <v>6.5</v>
          </cell>
        </row>
        <row r="21915">
          <cell r="C21915">
            <v>2002</v>
          </cell>
          <cell r="R21915">
            <v>2.2000000000000002</v>
          </cell>
          <cell r="AA21915" t="str">
            <v>Diesel</v>
          </cell>
          <cell r="AC21915">
            <v>7.0999999046325684</v>
          </cell>
        </row>
        <row r="21916">
          <cell r="C21916">
            <v>2002</v>
          </cell>
          <cell r="R21916">
            <v>3</v>
          </cell>
          <cell r="AA21916" t="str">
            <v>Gasoline</v>
          </cell>
          <cell r="AC21916">
            <v>9.8000001907348633</v>
          </cell>
        </row>
        <row r="21917">
          <cell r="C21917">
            <v>2002</v>
          </cell>
          <cell r="R21917">
            <v>3</v>
          </cell>
          <cell r="AA21917" t="str">
            <v>Gasoline</v>
          </cell>
          <cell r="AC21917">
            <v>10.300000190734863</v>
          </cell>
        </row>
        <row r="21918">
          <cell r="C21918">
            <v>2002</v>
          </cell>
          <cell r="R21918">
            <v>3</v>
          </cell>
          <cell r="AA21918" t="str">
            <v>Gasoline</v>
          </cell>
          <cell r="AC21918">
            <v>9.8000001907348633</v>
          </cell>
        </row>
        <row r="21919">
          <cell r="C21919">
            <v>2002</v>
          </cell>
          <cell r="R21919">
            <v>3</v>
          </cell>
          <cell r="AA21919" t="str">
            <v>Gasoline</v>
          </cell>
          <cell r="AC21919">
            <v>10.300000190734863</v>
          </cell>
        </row>
        <row r="21920">
          <cell r="C21920">
            <v>2002</v>
          </cell>
          <cell r="R21920">
            <v>3.7</v>
          </cell>
          <cell r="AA21920" t="str">
            <v>Gasoline</v>
          </cell>
          <cell r="AC21920">
            <v>14.699999809265137</v>
          </cell>
        </row>
        <row r="21921">
          <cell r="C21921">
            <v>2002</v>
          </cell>
          <cell r="R21921">
            <v>1.9</v>
          </cell>
          <cell r="AA21921" t="str">
            <v>Diesel</v>
          </cell>
          <cell r="AC21921">
            <v>5.3000001907348633</v>
          </cell>
        </row>
        <row r="21922">
          <cell r="C21922">
            <v>2002</v>
          </cell>
          <cell r="R21922">
            <v>1.6</v>
          </cell>
          <cell r="AA21922" t="str">
            <v>Gasoline</v>
          </cell>
          <cell r="AC21922">
            <v>8.1000003814697266</v>
          </cell>
        </row>
        <row r="21923">
          <cell r="C21923">
            <v>2002</v>
          </cell>
          <cell r="R21923">
            <v>1.9</v>
          </cell>
          <cell r="AA21923" t="str">
            <v>Diesel</v>
          </cell>
          <cell r="AC21923">
            <v>5.3000001907348633</v>
          </cell>
        </row>
        <row r="21924">
          <cell r="C21924">
            <v>2002</v>
          </cell>
          <cell r="R21924">
            <v>1.9</v>
          </cell>
          <cell r="AA21924" t="str">
            <v>Diesel</v>
          </cell>
          <cell r="AC21924">
            <v>5.3000001907348633</v>
          </cell>
        </row>
        <row r="21925">
          <cell r="C21925">
            <v>2002</v>
          </cell>
          <cell r="R21925">
            <v>1.9</v>
          </cell>
          <cell r="AA21925" t="str">
            <v>Diesel</v>
          </cell>
          <cell r="AC21925">
            <v>6.5</v>
          </cell>
        </row>
        <row r="21926">
          <cell r="C21926">
            <v>2002</v>
          </cell>
          <cell r="R21926">
            <v>1.9</v>
          </cell>
          <cell r="AA21926" t="str">
            <v>Diesel</v>
          </cell>
          <cell r="AC21926">
            <v>5.3000001907348633</v>
          </cell>
        </row>
        <row r="21927">
          <cell r="C21927">
            <v>2002</v>
          </cell>
          <cell r="R21927">
            <v>1.9</v>
          </cell>
          <cell r="AA21927" t="str">
            <v>Diesel</v>
          </cell>
          <cell r="AC21927">
            <v>6.5</v>
          </cell>
        </row>
        <row r="21928">
          <cell r="C21928">
            <v>2002</v>
          </cell>
          <cell r="R21928">
            <v>1.9</v>
          </cell>
          <cell r="AA21928" t="str">
            <v>Diesel</v>
          </cell>
          <cell r="AC21928">
            <v>6.5</v>
          </cell>
        </row>
        <row r="21929">
          <cell r="C21929">
            <v>2002</v>
          </cell>
          <cell r="R21929">
            <v>1.9</v>
          </cell>
          <cell r="AA21929" t="str">
            <v>Diesel</v>
          </cell>
          <cell r="AC21929">
            <v>5.3000001907348633</v>
          </cell>
        </row>
        <row r="21930">
          <cell r="C21930">
            <v>2002</v>
          </cell>
          <cell r="R21930">
            <v>1.9</v>
          </cell>
          <cell r="AA21930" t="str">
            <v>Diesel</v>
          </cell>
          <cell r="AC21930">
            <v>6.5</v>
          </cell>
        </row>
        <row r="21931">
          <cell r="C21931">
            <v>2002</v>
          </cell>
          <cell r="R21931">
            <v>1.9</v>
          </cell>
          <cell r="AA21931" t="str">
            <v>Diesel</v>
          </cell>
          <cell r="AC21931">
            <v>5.0999999046325684</v>
          </cell>
        </row>
        <row r="21932">
          <cell r="C21932">
            <v>2002</v>
          </cell>
          <cell r="R21932">
            <v>1.9</v>
          </cell>
          <cell r="AA21932" t="str">
            <v>Diesel</v>
          </cell>
          <cell r="AC21932">
            <v>5.3000001907348633</v>
          </cell>
        </row>
        <row r="21933">
          <cell r="C21933">
            <v>2002</v>
          </cell>
          <cell r="R21933">
            <v>1.9</v>
          </cell>
          <cell r="AA21933" t="str">
            <v>Diesel</v>
          </cell>
          <cell r="AC21933">
            <v>5.0999999046325684</v>
          </cell>
        </row>
        <row r="21934">
          <cell r="C21934">
            <v>2002</v>
          </cell>
          <cell r="R21934">
            <v>1.9</v>
          </cell>
          <cell r="AA21934" t="str">
            <v>Diesel</v>
          </cell>
          <cell r="AC21934">
            <v>5.3000001907348633</v>
          </cell>
        </row>
        <row r="21935">
          <cell r="C21935">
            <v>2002</v>
          </cell>
          <cell r="R21935">
            <v>1.9</v>
          </cell>
          <cell r="AA21935" t="str">
            <v>Diesel</v>
          </cell>
          <cell r="AC21935">
            <v>6.5</v>
          </cell>
        </row>
        <row r="21936">
          <cell r="C21936">
            <v>2002</v>
          </cell>
          <cell r="R21936">
            <v>1.9</v>
          </cell>
          <cell r="AA21936" t="str">
            <v>Diesel</v>
          </cell>
          <cell r="AC21936">
            <v>6.5</v>
          </cell>
        </row>
        <row r="21937">
          <cell r="C21937">
            <v>2002</v>
          </cell>
          <cell r="R21937">
            <v>1.9</v>
          </cell>
          <cell r="AA21937" t="str">
            <v>Diesel</v>
          </cell>
          <cell r="AC21937">
            <v>5.0999999046325684</v>
          </cell>
        </row>
        <row r="21938">
          <cell r="C21938">
            <v>2002</v>
          </cell>
          <cell r="R21938">
            <v>1.9</v>
          </cell>
          <cell r="AA21938" t="str">
            <v>Diesel</v>
          </cell>
          <cell r="AC21938">
            <v>5.3000001907348633</v>
          </cell>
        </row>
        <row r="21939">
          <cell r="C21939">
            <v>2002</v>
          </cell>
          <cell r="R21939">
            <v>1.9</v>
          </cell>
          <cell r="AA21939" t="str">
            <v>Diesel</v>
          </cell>
          <cell r="AC21939">
            <v>6.5</v>
          </cell>
        </row>
        <row r="21940">
          <cell r="C21940">
            <v>2002</v>
          </cell>
          <cell r="R21940">
            <v>1.9</v>
          </cell>
          <cell r="AA21940" t="str">
            <v>Diesel</v>
          </cell>
          <cell r="AC21940">
            <v>6.5</v>
          </cell>
        </row>
        <row r="21941">
          <cell r="C21941">
            <v>2002</v>
          </cell>
          <cell r="R21941">
            <v>1.9</v>
          </cell>
          <cell r="AA21941" t="str">
            <v>Diesel</v>
          </cell>
          <cell r="AC21941">
            <v>6.5</v>
          </cell>
        </row>
        <row r="21942">
          <cell r="C21942">
            <v>2002</v>
          </cell>
          <cell r="R21942">
            <v>1.9</v>
          </cell>
          <cell r="AA21942" t="str">
            <v>Diesel</v>
          </cell>
          <cell r="AC21942">
            <v>6.5</v>
          </cell>
        </row>
        <row r="21943">
          <cell r="C21943">
            <v>2002</v>
          </cell>
          <cell r="R21943">
            <v>1.9</v>
          </cell>
          <cell r="AA21943" t="str">
            <v>Diesel</v>
          </cell>
          <cell r="AC21943">
            <v>5.0999999046325684</v>
          </cell>
        </row>
        <row r="21944">
          <cell r="C21944">
            <v>2002</v>
          </cell>
          <cell r="R21944">
            <v>1.9</v>
          </cell>
          <cell r="AA21944" t="str">
            <v>Diesel</v>
          </cell>
          <cell r="AC21944">
            <v>5.3000001907348633</v>
          </cell>
        </row>
        <row r="21945">
          <cell r="C21945">
            <v>2002</v>
          </cell>
          <cell r="R21945">
            <v>1.9</v>
          </cell>
          <cell r="AA21945" t="str">
            <v>Diesel</v>
          </cell>
          <cell r="AC21945">
            <v>6.5</v>
          </cell>
        </row>
        <row r="21946">
          <cell r="C21946">
            <v>2002</v>
          </cell>
          <cell r="R21946">
            <v>1.9</v>
          </cell>
          <cell r="AA21946" t="str">
            <v>Diesel</v>
          </cell>
          <cell r="AC21946">
            <v>6.5</v>
          </cell>
        </row>
        <row r="21947">
          <cell r="C21947">
            <v>2002</v>
          </cell>
          <cell r="R21947">
            <v>2</v>
          </cell>
          <cell r="AA21947" t="str">
            <v>Gasoline</v>
          </cell>
          <cell r="AC21947">
            <v>9.1000003814697266</v>
          </cell>
        </row>
        <row r="21948">
          <cell r="C21948">
            <v>2002</v>
          </cell>
          <cell r="R21948">
            <v>2</v>
          </cell>
          <cell r="AA21948" t="str">
            <v>Gasoline</v>
          </cell>
          <cell r="AC21948">
            <v>9.1000003814697266</v>
          </cell>
        </row>
        <row r="21949">
          <cell r="C21949">
            <v>2002</v>
          </cell>
          <cell r="R21949">
            <v>2</v>
          </cell>
          <cell r="AA21949" t="str">
            <v>Gasoline</v>
          </cell>
          <cell r="AC21949">
            <v>9.1000003814697266</v>
          </cell>
        </row>
        <row r="21950">
          <cell r="C21950">
            <v>2002</v>
          </cell>
          <cell r="R21950">
            <v>1.9</v>
          </cell>
          <cell r="AA21950" t="str">
            <v>Diesel</v>
          </cell>
          <cell r="AC21950">
            <v>5.3000001907348633</v>
          </cell>
        </row>
        <row r="21951">
          <cell r="C21951">
            <v>2002</v>
          </cell>
          <cell r="R21951">
            <v>1.9</v>
          </cell>
          <cell r="AA21951" t="str">
            <v>Diesel</v>
          </cell>
          <cell r="AC21951">
            <v>5.3000001907348633</v>
          </cell>
        </row>
        <row r="21952">
          <cell r="C21952">
            <v>2002</v>
          </cell>
          <cell r="R21952">
            <v>1.9</v>
          </cell>
          <cell r="AA21952" t="str">
            <v>Diesel</v>
          </cell>
          <cell r="AC21952">
            <v>6.5</v>
          </cell>
        </row>
        <row r="21953">
          <cell r="C21953">
            <v>2002</v>
          </cell>
          <cell r="R21953">
            <v>1.9</v>
          </cell>
          <cell r="AA21953" t="str">
            <v>Diesel</v>
          </cell>
          <cell r="AC21953">
            <v>5.3000001907348633</v>
          </cell>
        </row>
        <row r="21954">
          <cell r="C21954">
            <v>2002</v>
          </cell>
          <cell r="R21954">
            <v>1.9</v>
          </cell>
          <cell r="AA21954" t="str">
            <v>Diesel</v>
          </cell>
          <cell r="AC21954">
            <v>6.5</v>
          </cell>
        </row>
        <row r="21955">
          <cell r="C21955">
            <v>2002</v>
          </cell>
          <cell r="R21955">
            <v>1.9</v>
          </cell>
          <cell r="AA21955" t="str">
            <v>Diesel</v>
          </cell>
          <cell r="AC21955">
            <v>6.5</v>
          </cell>
        </row>
        <row r="21956">
          <cell r="C21956">
            <v>2002</v>
          </cell>
          <cell r="R21956">
            <v>1.9</v>
          </cell>
          <cell r="AA21956" t="str">
            <v>Diesel</v>
          </cell>
          <cell r="AC21956">
            <v>5.3000001907348633</v>
          </cell>
        </row>
        <row r="21957">
          <cell r="C21957">
            <v>2002</v>
          </cell>
          <cell r="R21957">
            <v>1.9</v>
          </cell>
          <cell r="AA21957" t="str">
            <v>Diesel</v>
          </cell>
          <cell r="AC21957">
            <v>6.5</v>
          </cell>
        </row>
        <row r="21958">
          <cell r="C21958">
            <v>2002</v>
          </cell>
          <cell r="R21958">
            <v>4</v>
          </cell>
          <cell r="AA21958" t="str">
            <v>Gasoline</v>
          </cell>
          <cell r="AC21958">
            <v>13.199999809265137</v>
          </cell>
        </row>
        <row r="21959">
          <cell r="C21959">
            <v>2002</v>
          </cell>
          <cell r="R21959">
            <v>4</v>
          </cell>
          <cell r="AA21959" t="str">
            <v>Gasoline</v>
          </cell>
          <cell r="AC21959">
            <v>12.800000190734863</v>
          </cell>
        </row>
        <row r="21960">
          <cell r="C21960">
            <v>2002</v>
          </cell>
          <cell r="R21960">
            <v>4</v>
          </cell>
          <cell r="AA21960" t="str">
            <v>Gasoline</v>
          </cell>
          <cell r="AC21960">
            <v>13.199999809265137</v>
          </cell>
        </row>
        <row r="21961">
          <cell r="C21961">
            <v>2002</v>
          </cell>
          <cell r="R21961">
            <v>4</v>
          </cell>
          <cell r="AA21961" t="str">
            <v>Gasoline</v>
          </cell>
          <cell r="AC21961">
            <v>13.199999809265137</v>
          </cell>
        </row>
        <row r="21962">
          <cell r="C21962">
            <v>2002</v>
          </cell>
          <cell r="R21962">
            <v>2.5</v>
          </cell>
          <cell r="AA21962" t="str">
            <v>Gasoline</v>
          </cell>
        </row>
        <row r="21963">
          <cell r="C21963">
            <v>2002</v>
          </cell>
          <cell r="R21963">
            <v>0.6</v>
          </cell>
          <cell r="AA21963" t="str">
            <v>Gasoline</v>
          </cell>
          <cell r="AC21963">
            <v>4.9000000953674316</v>
          </cell>
        </row>
        <row r="21964">
          <cell r="C21964">
            <v>2002</v>
          </cell>
          <cell r="R21964">
            <v>0.6</v>
          </cell>
          <cell r="AA21964" t="str">
            <v>Gasoline</v>
          </cell>
          <cell r="AC21964">
            <v>4.9000000953674316</v>
          </cell>
        </row>
        <row r="21965">
          <cell r="C21965">
            <v>2002</v>
          </cell>
          <cell r="R21965">
            <v>0.8</v>
          </cell>
          <cell r="AA21965" t="str">
            <v>Diesel</v>
          </cell>
          <cell r="AC21965">
            <v>3.4000000953674316</v>
          </cell>
        </row>
        <row r="21966">
          <cell r="C21966">
            <v>2002</v>
          </cell>
          <cell r="R21966">
            <v>0.6</v>
          </cell>
          <cell r="AA21966" t="str">
            <v>Gasoline</v>
          </cell>
          <cell r="AC21966">
            <v>4.9000000953674316</v>
          </cell>
        </row>
        <row r="21967">
          <cell r="C21967">
            <v>2002</v>
          </cell>
          <cell r="R21967">
            <v>0.8</v>
          </cell>
          <cell r="AA21967" t="str">
            <v>Diesel</v>
          </cell>
          <cell r="AC21967">
            <v>3.4000000953674316</v>
          </cell>
        </row>
        <row r="21968">
          <cell r="C21968">
            <v>2002</v>
          </cell>
          <cell r="R21968">
            <v>1.8</v>
          </cell>
          <cell r="AA21968" t="str">
            <v>Gasoline</v>
          </cell>
          <cell r="AC21968">
            <v>9.1000003814697266</v>
          </cell>
        </row>
        <row r="21969">
          <cell r="C21969">
            <v>2002</v>
          </cell>
          <cell r="R21969">
            <v>1.8</v>
          </cell>
          <cell r="AA21969" t="str">
            <v>Gasoline</v>
          </cell>
          <cell r="AC21969">
            <v>9.1000003814697266</v>
          </cell>
        </row>
        <row r="21970">
          <cell r="C21970">
            <v>2002</v>
          </cell>
          <cell r="R21970">
            <v>1.8</v>
          </cell>
          <cell r="AA21970" t="str">
            <v>Gasoline</v>
          </cell>
          <cell r="AC21970">
            <v>9.1000003814697266</v>
          </cell>
        </row>
        <row r="21971">
          <cell r="C21971">
            <v>2002</v>
          </cell>
          <cell r="R21971">
            <v>1.8</v>
          </cell>
          <cell r="AA21971" t="str">
            <v>Gasoline</v>
          </cell>
          <cell r="AC21971">
            <v>9.1000003814697266</v>
          </cell>
        </row>
        <row r="21972">
          <cell r="C21972">
            <v>2002</v>
          </cell>
          <cell r="R21972">
            <v>1.8</v>
          </cell>
          <cell r="AA21972" t="str">
            <v>Gasoline</v>
          </cell>
          <cell r="AC21972">
            <v>9.1000003814697266</v>
          </cell>
        </row>
        <row r="21973">
          <cell r="C21973">
            <v>2002</v>
          </cell>
          <cell r="R21973">
            <v>1.8</v>
          </cell>
          <cell r="AA21973" t="str">
            <v>Gasoline</v>
          </cell>
          <cell r="AC21973">
            <v>9.1000003814697266</v>
          </cell>
        </row>
        <row r="21974">
          <cell r="C21974">
            <v>2002</v>
          </cell>
          <cell r="R21974">
            <v>3</v>
          </cell>
          <cell r="AA21974" t="str">
            <v>Diesel</v>
          </cell>
          <cell r="AC21974">
            <v>9.6999998092651367</v>
          </cell>
        </row>
        <row r="21975">
          <cell r="C21975">
            <v>2002</v>
          </cell>
          <cell r="R21975">
            <v>5</v>
          </cell>
          <cell r="AA21975" t="str">
            <v>Gasoline</v>
          </cell>
          <cell r="AC21975">
            <v>14.5</v>
          </cell>
        </row>
        <row r="21976">
          <cell r="C21976">
            <v>2002</v>
          </cell>
          <cell r="R21976">
            <v>1.6</v>
          </cell>
          <cell r="AA21976" t="str">
            <v>Gasoline</v>
          </cell>
          <cell r="AC21976">
            <v>7.4000000953674316</v>
          </cell>
        </row>
        <row r="21977">
          <cell r="C21977">
            <v>2002</v>
          </cell>
          <cell r="R21977">
            <v>1.6</v>
          </cell>
          <cell r="AA21977" t="str">
            <v>Gasoline</v>
          </cell>
          <cell r="AC21977">
            <v>7.4000000953674316</v>
          </cell>
        </row>
        <row r="21978">
          <cell r="C21978">
            <v>2002</v>
          </cell>
          <cell r="R21978">
            <v>2</v>
          </cell>
          <cell r="AA21978" t="str">
            <v>Diesel</v>
          </cell>
          <cell r="AC21978">
            <v>6.5</v>
          </cell>
        </row>
        <row r="21979">
          <cell r="C21979">
            <v>2002</v>
          </cell>
          <cell r="R21979">
            <v>2</v>
          </cell>
          <cell r="AA21979" t="str">
            <v>Diesel</v>
          </cell>
          <cell r="AC21979">
            <v>6.6999998092651367</v>
          </cell>
        </row>
        <row r="21980">
          <cell r="C21980">
            <v>2002</v>
          </cell>
          <cell r="R21980">
            <v>1.25</v>
          </cell>
          <cell r="AA21980" t="str">
            <v>Gasoline</v>
          </cell>
          <cell r="AC21980">
            <v>6.9000000953674316</v>
          </cell>
        </row>
        <row r="21981">
          <cell r="C21981">
            <v>2002</v>
          </cell>
          <cell r="R21981">
            <v>1.25</v>
          </cell>
          <cell r="AA21981" t="str">
            <v>Gasoline</v>
          </cell>
          <cell r="AC21981">
            <v>6.9000000953674316</v>
          </cell>
        </row>
        <row r="21982">
          <cell r="C21982">
            <v>2002</v>
          </cell>
          <cell r="R21982">
            <v>1.25</v>
          </cell>
          <cell r="AA21982" t="str">
            <v>Gasoline</v>
          </cell>
          <cell r="AC21982">
            <v>6.9000000953674316</v>
          </cell>
        </row>
        <row r="21983">
          <cell r="C21983">
            <v>2002</v>
          </cell>
          <cell r="R21983">
            <v>1.25</v>
          </cell>
          <cell r="AA21983" t="str">
            <v>Gasoline</v>
          </cell>
          <cell r="AC21983">
            <v>6.9000000953674316</v>
          </cell>
        </row>
        <row r="21984">
          <cell r="C21984">
            <v>2002</v>
          </cell>
          <cell r="R21984">
            <v>1.25</v>
          </cell>
          <cell r="AA21984" t="str">
            <v>Gasoline</v>
          </cell>
          <cell r="AC21984">
            <v>6.9000000953674316</v>
          </cell>
        </row>
        <row r="21985">
          <cell r="C21985">
            <v>2002</v>
          </cell>
          <cell r="R21985">
            <v>1.25</v>
          </cell>
          <cell r="AA21985" t="str">
            <v>Gasoline</v>
          </cell>
          <cell r="AC21985">
            <v>6.9000000953674316</v>
          </cell>
        </row>
        <row r="21986">
          <cell r="C21986">
            <v>2002</v>
          </cell>
          <cell r="R21986">
            <v>1.3</v>
          </cell>
          <cell r="AA21986" t="str">
            <v>Gasoline</v>
          </cell>
          <cell r="AC21986">
            <v>7.3000001907348633</v>
          </cell>
        </row>
        <row r="21987">
          <cell r="C21987">
            <v>2002</v>
          </cell>
          <cell r="R21987">
            <v>1.3</v>
          </cell>
          <cell r="AA21987" t="str">
            <v>Gasoline</v>
          </cell>
          <cell r="AC21987">
            <v>7.3000001907348633</v>
          </cell>
        </row>
        <row r="21988">
          <cell r="C21988">
            <v>2002</v>
          </cell>
          <cell r="R21988">
            <v>1.6</v>
          </cell>
          <cell r="AA21988" t="str">
            <v>Gasoline</v>
          </cell>
          <cell r="AC21988">
            <v>7.3000001907348633</v>
          </cell>
        </row>
        <row r="21989">
          <cell r="C21989">
            <v>2002</v>
          </cell>
          <cell r="R21989">
            <v>1.8</v>
          </cell>
          <cell r="AA21989" t="str">
            <v>Diesel</v>
          </cell>
          <cell r="AC21989">
            <v>5.4000000953674316</v>
          </cell>
        </row>
        <row r="21990">
          <cell r="C21990">
            <v>2002</v>
          </cell>
          <cell r="R21990">
            <v>1.8</v>
          </cell>
          <cell r="AA21990" t="str">
            <v>Diesel</v>
          </cell>
          <cell r="AC21990">
            <v>5.4000000953674316</v>
          </cell>
        </row>
        <row r="21991">
          <cell r="C21991">
            <v>2002</v>
          </cell>
          <cell r="R21991">
            <v>2</v>
          </cell>
          <cell r="AA21991" t="str">
            <v>Gasoline</v>
          </cell>
          <cell r="AC21991">
            <v>8.6000003814697266</v>
          </cell>
        </row>
        <row r="21992">
          <cell r="C21992">
            <v>2002</v>
          </cell>
          <cell r="R21992">
            <v>3</v>
          </cell>
          <cell r="AA21992" t="str">
            <v>Gasoline</v>
          </cell>
          <cell r="AC21992">
            <v>10.199999809265137</v>
          </cell>
        </row>
        <row r="21993">
          <cell r="C21993">
            <v>2002</v>
          </cell>
          <cell r="R21993">
            <v>3</v>
          </cell>
          <cell r="AA21993" t="str">
            <v>Gasoline</v>
          </cell>
          <cell r="AC21993">
            <v>10.199999809265137</v>
          </cell>
        </row>
        <row r="21994">
          <cell r="C21994">
            <v>2002</v>
          </cell>
          <cell r="R21994">
            <v>3</v>
          </cell>
          <cell r="AA21994" t="str">
            <v>Gasoline</v>
          </cell>
          <cell r="AC21994">
            <v>10.300000190734863</v>
          </cell>
        </row>
        <row r="21995">
          <cell r="C21995">
            <v>2002</v>
          </cell>
          <cell r="R21995">
            <v>1.3</v>
          </cell>
          <cell r="AA21995" t="str">
            <v>Gasoline</v>
          </cell>
          <cell r="AC21995">
            <v>7.4000000953674316</v>
          </cell>
        </row>
        <row r="21996">
          <cell r="C21996">
            <v>2002</v>
          </cell>
          <cell r="R21996">
            <v>1.5</v>
          </cell>
          <cell r="AA21996" t="str">
            <v>Gasoline</v>
          </cell>
          <cell r="AC21996">
            <v>7</v>
          </cell>
        </row>
        <row r="21997">
          <cell r="C21997">
            <v>2002</v>
          </cell>
          <cell r="R21997">
            <v>1.5</v>
          </cell>
          <cell r="AA21997" t="str">
            <v>Gasoline</v>
          </cell>
          <cell r="AC21997">
            <v>7</v>
          </cell>
        </row>
        <row r="21998">
          <cell r="C21998">
            <v>2002</v>
          </cell>
          <cell r="R21998">
            <v>1.5</v>
          </cell>
          <cell r="AA21998" t="str">
            <v>Gasoline</v>
          </cell>
          <cell r="AC21998">
            <v>7.8000001907348633</v>
          </cell>
        </row>
        <row r="21999">
          <cell r="C21999">
            <v>2002</v>
          </cell>
          <cell r="R21999">
            <v>1</v>
          </cell>
          <cell r="AA21999" t="str">
            <v>Gasoline</v>
          </cell>
          <cell r="AC21999">
            <v>6.8000001907348633</v>
          </cell>
        </row>
        <row r="22000">
          <cell r="C22000">
            <v>2002</v>
          </cell>
          <cell r="R22000">
            <v>1</v>
          </cell>
          <cell r="AA22000" t="str">
            <v>Gasoline</v>
          </cell>
          <cell r="AC22000">
            <v>6.0999999046325684</v>
          </cell>
        </row>
        <row r="22001">
          <cell r="C22001">
            <v>2002</v>
          </cell>
          <cell r="R22001">
            <v>4</v>
          </cell>
          <cell r="AA22001" t="str">
            <v>Gasoline</v>
          </cell>
          <cell r="AC22001">
            <v>11.899999618530273</v>
          </cell>
        </row>
        <row r="22002">
          <cell r="C22002">
            <v>2002</v>
          </cell>
          <cell r="R22002">
            <v>3.2</v>
          </cell>
          <cell r="AA22002" t="str">
            <v>Gasoline</v>
          </cell>
          <cell r="AC22002">
            <v>12</v>
          </cell>
        </row>
        <row r="22003">
          <cell r="C22003">
            <v>2002</v>
          </cell>
          <cell r="R22003">
            <v>3.2</v>
          </cell>
          <cell r="AA22003" t="str">
            <v>Gasoline</v>
          </cell>
          <cell r="AC22003">
            <v>12</v>
          </cell>
        </row>
        <row r="22004">
          <cell r="C22004">
            <v>2002</v>
          </cell>
          <cell r="R22004">
            <v>4</v>
          </cell>
          <cell r="AA22004" t="str">
            <v>Gasoline</v>
          </cell>
          <cell r="AC22004">
            <v>13</v>
          </cell>
        </row>
        <row r="22005">
          <cell r="C22005">
            <v>2002</v>
          </cell>
          <cell r="R22005">
            <v>4</v>
          </cell>
          <cell r="AA22005" t="str">
            <v>Gasoline</v>
          </cell>
          <cell r="AC22005">
            <v>11.899999618530273</v>
          </cell>
        </row>
        <row r="22006">
          <cell r="C22006">
            <v>2002</v>
          </cell>
          <cell r="R22006">
            <v>4</v>
          </cell>
          <cell r="AA22006" t="str">
            <v>Gasoline</v>
          </cell>
          <cell r="AC22006">
            <v>12.199999809265137</v>
          </cell>
        </row>
        <row r="22007">
          <cell r="C22007">
            <v>2002</v>
          </cell>
          <cell r="R22007">
            <v>2.5</v>
          </cell>
          <cell r="AA22007" t="str">
            <v>Gasoline</v>
          </cell>
          <cell r="AC22007">
            <v>9.6000003814697266</v>
          </cell>
        </row>
        <row r="22008">
          <cell r="C22008">
            <v>2002</v>
          </cell>
          <cell r="R22008">
            <v>2.5</v>
          </cell>
          <cell r="AA22008" t="str">
            <v>Gasoline</v>
          </cell>
          <cell r="AC22008">
            <v>9.6000003814697266</v>
          </cell>
        </row>
        <row r="22009">
          <cell r="C22009">
            <v>2002</v>
          </cell>
          <cell r="R22009">
            <v>2.5</v>
          </cell>
          <cell r="AA22009" t="str">
            <v>Gasoline</v>
          </cell>
          <cell r="AC22009">
            <v>9.6000003814697266</v>
          </cell>
        </row>
        <row r="22010">
          <cell r="C22010">
            <v>2002</v>
          </cell>
          <cell r="R22010">
            <v>3</v>
          </cell>
          <cell r="AA22010" t="str">
            <v>Gasoline</v>
          </cell>
          <cell r="AC22010">
            <v>10.300000190734863</v>
          </cell>
        </row>
        <row r="22011">
          <cell r="C22011">
            <v>2002</v>
          </cell>
          <cell r="R22011">
            <v>3</v>
          </cell>
          <cell r="AA22011" t="str">
            <v>Gasoline</v>
          </cell>
          <cell r="AC22011">
            <v>10.300000190734863</v>
          </cell>
        </row>
        <row r="22012">
          <cell r="C22012">
            <v>2002</v>
          </cell>
          <cell r="R22012">
            <v>2.9</v>
          </cell>
          <cell r="AA22012" t="str">
            <v>Diesel</v>
          </cell>
        </row>
        <row r="22013">
          <cell r="C22013">
            <v>2002</v>
          </cell>
          <cell r="R22013">
            <v>2.9</v>
          </cell>
          <cell r="AA22013" t="str">
            <v>Diesel</v>
          </cell>
          <cell r="AC22013">
            <v>8.1999998092651367</v>
          </cell>
        </row>
        <row r="22014">
          <cell r="C22014">
            <v>2002</v>
          </cell>
          <cell r="R22014">
            <v>1.8</v>
          </cell>
          <cell r="AA22014" t="str">
            <v>Gasoline</v>
          </cell>
          <cell r="AC22014">
            <v>10.399999618530273</v>
          </cell>
        </row>
        <row r="22015">
          <cell r="C22015">
            <v>2002</v>
          </cell>
          <cell r="R22015">
            <v>1.8</v>
          </cell>
          <cell r="AA22015" t="str">
            <v>Gasoline</v>
          </cell>
          <cell r="AC22015">
            <v>10.399999618530273</v>
          </cell>
        </row>
        <row r="22016">
          <cell r="C22016">
            <v>2002</v>
          </cell>
          <cell r="R22016">
            <v>2</v>
          </cell>
          <cell r="AA22016" t="str">
            <v>Diesel</v>
          </cell>
          <cell r="AC22016">
            <v>7.5999999046325684</v>
          </cell>
        </row>
        <row r="22017">
          <cell r="C22017">
            <v>2002</v>
          </cell>
          <cell r="R22017">
            <v>2</v>
          </cell>
          <cell r="AA22017" t="str">
            <v>Diesel</v>
          </cell>
          <cell r="AC22017">
            <v>7.5999999046325684</v>
          </cell>
        </row>
        <row r="22018">
          <cell r="C22018">
            <v>2002</v>
          </cell>
          <cell r="R22018">
            <v>2.5</v>
          </cell>
          <cell r="AA22018" t="str">
            <v>Gasoline</v>
          </cell>
          <cell r="AC22018">
            <v>12.5</v>
          </cell>
        </row>
        <row r="22019">
          <cell r="C22019">
            <v>2002</v>
          </cell>
          <cell r="R22019">
            <v>5.5</v>
          </cell>
          <cell r="AA22019" t="str">
            <v>Gasoline</v>
          </cell>
          <cell r="AC22019">
            <v>14.300000190734863</v>
          </cell>
        </row>
        <row r="22020">
          <cell r="C22020">
            <v>2002</v>
          </cell>
          <cell r="R22020">
            <v>1.4</v>
          </cell>
          <cell r="AA22020" t="str">
            <v>Gasoline</v>
          </cell>
          <cell r="AC22020">
            <v>7.0999999046325684</v>
          </cell>
        </row>
        <row r="22021">
          <cell r="C22021">
            <v>2002</v>
          </cell>
          <cell r="R22021">
            <v>1.4</v>
          </cell>
          <cell r="AA22021" t="str">
            <v>Gasoline</v>
          </cell>
          <cell r="AC22021">
            <v>7.0999999046325684</v>
          </cell>
        </row>
        <row r="22022">
          <cell r="C22022">
            <v>2002</v>
          </cell>
          <cell r="R22022">
            <v>1.6</v>
          </cell>
          <cell r="AA22022" t="str">
            <v>Gasoline</v>
          </cell>
          <cell r="AC22022">
            <v>7.1999998092651367</v>
          </cell>
        </row>
        <row r="22023">
          <cell r="C22023">
            <v>2002</v>
          </cell>
          <cell r="R22023">
            <v>1.7</v>
          </cell>
          <cell r="AA22023" t="str">
            <v>Diesel</v>
          </cell>
          <cell r="AC22023">
            <v>4.8000001907348633</v>
          </cell>
        </row>
        <row r="22024">
          <cell r="C22024">
            <v>2002</v>
          </cell>
          <cell r="R22024">
            <v>1.6</v>
          </cell>
          <cell r="AA22024" t="str">
            <v>Gasoline</v>
          </cell>
          <cell r="AC22024">
            <v>7.1999998092651367</v>
          </cell>
        </row>
        <row r="22025">
          <cell r="C22025">
            <v>2002</v>
          </cell>
          <cell r="R22025">
            <v>1.7</v>
          </cell>
          <cell r="AA22025" t="str">
            <v>Diesel</v>
          </cell>
          <cell r="AC22025">
            <v>5.1999998092651367</v>
          </cell>
        </row>
        <row r="22026">
          <cell r="C22026">
            <v>2002</v>
          </cell>
          <cell r="R22026">
            <v>1.7</v>
          </cell>
          <cell r="AA22026" t="str">
            <v>Diesel</v>
          </cell>
          <cell r="AC22026">
            <v>5.1999998092651367</v>
          </cell>
        </row>
        <row r="22027">
          <cell r="C22027">
            <v>2002</v>
          </cell>
          <cell r="R22027">
            <v>1.9</v>
          </cell>
          <cell r="AA22027" t="str">
            <v>Gasoline</v>
          </cell>
          <cell r="AC22027">
            <v>7.6999998092651367</v>
          </cell>
        </row>
        <row r="22028">
          <cell r="C22028">
            <v>2002</v>
          </cell>
          <cell r="R22028">
            <v>2</v>
          </cell>
          <cell r="AA22028" t="str">
            <v>Gasoline</v>
          </cell>
          <cell r="AC22028">
            <v>9.3999996185302734</v>
          </cell>
        </row>
        <row r="22029">
          <cell r="C22029">
            <v>2002</v>
          </cell>
          <cell r="R22029">
            <v>2</v>
          </cell>
          <cell r="AA22029" t="str">
            <v>Gasoline</v>
          </cell>
          <cell r="AC22029">
            <v>9.3999996185302734</v>
          </cell>
        </row>
        <row r="22030">
          <cell r="C22030">
            <v>2002</v>
          </cell>
          <cell r="R22030">
            <v>2</v>
          </cell>
          <cell r="AA22030" t="str">
            <v>Gasoline</v>
          </cell>
          <cell r="AC22030">
            <v>9.6000003814697266</v>
          </cell>
        </row>
        <row r="22031">
          <cell r="C22031">
            <v>2002</v>
          </cell>
          <cell r="R22031">
            <v>2</v>
          </cell>
          <cell r="AA22031" t="str">
            <v>Gasoline</v>
          </cell>
          <cell r="AC22031">
            <v>9.6999998092651367</v>
          </cell>
        </row>
        <row r="22032">
          <cell r="C22032">
            <v>2002</v>
          </cell>
          <cell r="R22032">
            <v>2</v>
          </cell>
          <cell r="AA22032" t="str">
            <v>Gasoline</v>
          </cell>
          <cell r="AC22032">
            <v>9.6999998092651367</v>
          </cell>
        </row>
        <row r="22033">
          <cell r="C22033">
            <v>2002</v>
          </cell>
          <cell r="R22033">
            <v>2</v>
          </cell>
          <cell r="AA22033" t="str">
            <v>Diesel</v>
          </cell>
          <cell r="AC22033">
            <v>6.0999999046325684</v>
          </cell>
        </row>
        <row r="22034">
          <cell r="C22034">
            <v>2002</v>
          </cell>
          <cell r="R22034">
            <v>2</v>
          </cell>
          <cell r="AA22034" t="str">
            <v>Gasoline</v>
          </cell>
          <cell r="AC22034">
            <v>9.8999996185302734</v>
          </cell>
        </row>
        <row r="22035">
          <cell r="C22035">
            <v>2002</v>
          </cell>
          <cell r="R22035">
            <v>2</v>
          </cell>
          <cell r="AA22035" t="str">
            <v>Diesel</v>
          </cell>
          <cell r="AC22035">
            <v>6.6999998092651367</v>
          </cell>
        </row>
        <row r="22036">
          <cell r="C22036">
            <v>2002</v>
          </cell>
          <cell r="R22036">
            <v>2.2000000000000002</v>
          </cell>
          <cell r="AA22036" t="str">
            <v>Diesel</v>
          </cell>
          <cell r="AC22036">
            <v>6.1999998092651367</v>
          </cell>
        </row>
        <row r="22037">
          <cell r="C22037">
            <v>2002</v>
          </cell>
          <cell r="R22037">
            <v>2.2000000000000002</v>
          </cell>
          <cell r="AA22037" t="str">
            <v>Diesel</v>
          </cell>
          <cell r="AC22037">
            <v>6.1999998092651367</v>
          </cell>
        </row>
        <row r="22038">
          <cell r="C22038">
            <v>2002</v>
          </cell>
          <cell r="R22038">
            <v>2.2000000000000002</v>
          </cell>
          <cell r="AA22038" t="str">
            <v>Diesel</v>
          </cell>
          <cell r="AC22038">
            <v>6.6999998092651367</v>
          </cell>
        </row>
        <row r="22039">
          <cell r="C22039">
            <v>2002</v>
          </cell>
          <cell r="R22039">
            <v>2.2999999999999998</v>
          </cell>
          <cell r="AA22039" t="str">
            <v>Gasoline</v>
          </cell>
          <cell r="AC22039">
            <v>9.8999996185302734</v>
          </cell>
        </row>
        <row r="22040">
          <cell r="C22040">
            <v>2002</v>
          </cell>
          <cell r="R22040">
            <v>2.6</v>
          </cell>
          <cell r="AA22040" t="str">
            <v>Gasoline</v>
          </cell>
          <cell r="AC22040">
            <v>11.100000381469727</v>
          </cell>
        </row>
        <row r="22041">
          <cell r="C22041">
            <v>2002</v>
          </cell>
          <cell r="R22041">
            <v>2.7</v>
          </cell>
          <cell r="AA22041" t="str">
            <v>Diesel</v>
          </cell>
          <cell r="AC22041">
            <v>6.8000001907348633</v>
          </cell>
        </row>
        <row r="22042">
          <cell r="C22042">
            <v>2002</v>
          </cell>
          <cell r="R22042">
            <v>2.7</v>
          </cell>
          <cell r="AA22042" t="str">
            <v>Diesel</v>
          </cell>
          <cell r="AC22042">
            <v>7.0999999046325684</v>
          </cell>
        </row>
        <row r="22043">
          <cell r="C22043">
            <v>2002</v>
          </cell>
          <cell r="R22043">
            <v>3.2</v>
          </cell>
          <cell r="AA22043" t="str">
            <v>Gasoline</v>
          </cell>
          <cell r="AC22043">
            <v>11.5</v>
          </cell>
        </row>
        <row r="22044">
          <cell r="C22044">
            <v>2002</v>
          </cell>
          <cell r="R22044">
            <v>3.2</v>
          </cell>
          <cell r="AA22044" t="str">
            <v>Gasoline</v>
          </cell>
          <cell r="AC22044">
            <v>11.899999618530273</v>
          </cell>
        </row>
        <row r="22045">
          <cell r="C22045">
            <v>2002</v>
          </cell>
          <cell r="R22045">
            <v>3.2</v>
          </cell>
          <cell r="AA22045" t="str">
            <v>Gasoline</v>
          </cell>
          <cell r="AC22045">
            <v>10.800000190734863</v>
          </cell>
        </row>
        <row r="22046">
          <cell r="C22046">
            <v>2002</v>
          </cell>
          <cell r="R22046">
            <v>3.2</v>
          </cell>
          <cell r="AA22046" t="str">
            <v>Gasoline</v>
          </cell>
          <cell r="AC22046">
            <v>11.399999618530273</v>
          </cell>
        </row>
        <row r="22047">
          <cell r="C22047">
            <v>2002</v>
          </cell>
          <cell r="R22047">
            <v>5</v>
          </cell>
          <cell r="AA22047" t="str">
            <v>Gasoline</v>
          </cell>
          <cell r="AC22047">
            <v>13.300000190734863</v>
          </cell>
        </row>
        <row r="22048">
          <cell r="C22048">
            <v>2002</v>
          </cell>
          <cell r="R22048">
            <v>5.8</v>
          </cell>
          <cell r="AA22048" t="str">
            <v>Gasoline</v>
          </cell>
          <cell r="AC22048">
            <v>13.899999618530273</v>
          </cell>
        </row>
        <row r="22049">
          <cell r="C22049">
            <v>2002</v>
          </cell>
          <cell r="R22049">
            <v>2</v>
          </cell>
          <cell r="AA22049" t="str">
            <v>Gasoline</v>
          </cell>
          <cell r="AC22049">
            <v>9.6000003814697266</v>
          </cell>
        </row>
        <row r="22050">
          <cell r="C22050">
            <v>2002</v>
          </cell>
          <cell r="R22050">
            <v>2</v>
          </cell>
          <cell r="AA22050" t="str">
            <v>Gasoline</v>
          </cell>
          <cell r="AC22050">
            <v>9.6999998092651367</v>
          </cell>
        </row>
        <row r="22051">
          <cell r="C22051">
            <v>2002</v>
          </cell>
          <cell r="R22051">
            <v>2.2999999999999998</v>
          </cell>
          <cell r="AA22051" t="str">
            <v>Gasoline</v>
          </cell>
          <cell r="AC22051">
            <v>9.8000001907348633</v>
          </cell>
        </row>
        <row r="22052">
          <cell r="C22052">
            <v>2002</v>
          </cell>
          <cell r="R22052">
            <v>2.2999999999999998</v>
          </cell>
          <cell r="AA22052" t="str">
            <v>Gasoline</v>
          </cell>
          <cell r="AC22052">
            <v>9.8999996185302734</v>
          </cell>
        </row>
        <row r="22053">
          <cell r="C22053">
            <v>2002</v>
          </cell>
          <cell r="R22053">
            <v>3.2</v>
          </cell>
          <cell r="AA22053" t="str">
            <v>Gasoline</v>
          </cell>
          <cell r="AC22053">
            <v>10.399999618530273</v>
          </cell>
        </row>
        <row r="22054">
          <cell r="C22054">
            <v>2002</v>
          </cell>
          <cell r="R22054">
            <v>3.2</v>
          </cell>
          <cell r="AA22054" t="str">
            <v>Gasoline</v>
          </cell>
          <cell r="AC22054">
            <v>11.100000381469727</v>
          </cell>
        </row>
        <row r="22055">
          <cell r="C22055">
            <v>2002</v>
          </cell>
          <cell r="R22055">
            <v>4.3</v>
          </cell>
          <cell r="AA22055" t="str">
            <v>Gasoline</v>
          </cell>
          <cell r="AC22055">
            <v>11.600000381469727</v>
          </cell>
        </row>
        <row r="22056">
          <cell r="C22056">
            <v>2002</v>
          </cell>
          <cell r="R22056">
            <v>4.3</v>
          </cell>
          <cell r="AA22056" t="str">
            <v>Gasoline</v>
          </cell>
          <cell r="AC22056">
            <v>12.300000190734863</v>
          </cell>
        </row>
        <row r="22057">
          <cell r="C22057">
            <v>2002</v>
          </cell>
          <cell r="R22057">
            <v>5.5</v>
          </cell>
          <cell r="AA22057" t="str">
            <v>Gasoline</v>
          </cell>
          <cell r="AC22057">
            <v>12</v>
          </cell>
        </row>
        <row r="22058">
          <cell r="C22058">
            <v>2002</v>
          </cell>
          <cell r="R22058">
            <v>2</v>
          </cell>
          <cell r="AA22058" t="str">
            <v>Gasoline</v>
          </cell>
          <cell r="AC22058">
            <v>9.1000003814697266</v>
          </cell>
        </row>
        <row r="22059">
          <cell r="C22059">
            <v>2002</v>
          </cell>
          <cell r="R22059">
            <v>2</v>
          </cell>
          <cell r="AA22059" t="str">
            <v>Diesel</v>
          </cell>
          <cell r="AC22059">
            <v>6.1999998092651367</v>
          </cell>
        </row>
        <row r="22060">
          <cell r="C22060">
            <v>2002</v>
          </cell>
          <cell r="R22060">
            <v>2</v>
          </cell>
          <cell r="AA22060" t="str">
            <v>Diesel</v>
          </cell>
          <cell r="AC22060">
            <v>6.6999998092651367</v>
          </cell>
        </row>
        <row r="22061">
          <cell r="C22061">
            <v>2002</v>
          </cell>
          <cell r="R22061">
            <v>2</v>
          </cell>
          <cell r="AA22061" t="str">
            <v>Gasoline</v>
          </cell>
          <cell r="AC22061">
            <v>9.6000003814697266</v>
          </cell>
        </row>
        <row r="22062">
          <cell r="C22062">
            <v>2002</v>
          </cell>
          <cell r="R22062">
            <v>2.2000000000000002</v>
          </cell>
          <cell r="AA22062" t="str">
            <v>Diesel</v>
          </cell>
          <cell r="AC22062">
            <v>6.1999998092651367</v>
          </cell>
        </row>
        <row r="22063">
          <cell r="C22063">
            <v>2002</v>
          </cell>
          <cell r="R22063">
            <v>2.2000000000000002</v>
          </cell>
          <cell r="AA22063" t="str">
            <v>Diesel</v>
          </cell>
          <cell r="AC22063">
            <v>6.8000001907348633</v>
          </cell>
        </row>
        <row r="22064">
          <cell r="C22064">
            <v>2002</v>
          </cell>
          <cell r="R22064">
            <v>2.2000000000000002</v>
          </cell>
          <cell r="AA22064" t="str">
            <v>Diesel</v>
          </cell>
          <cell r="AC22064">
            <v>7.0999999046325684</v>
          </cell>
        </row>
        <row r="22065">
          <cell r="C22065">
            <v>2002</v>
          </cell>
          <cell r="R22065">
            <v>2.6</v>
          </cell>
          <cell r="AA22065" t="str">
            <v>Gasoline</v>
          </cell>
          <cell r="AC22065">
            <v>11.399999618530273</v>
          </cell>
        </row>
        <row r="22066">
          <cell r="C22066">
            <v>2002</v>
          </cell>
          <cell r="R22066">
            <v>2.6</v>
          </cell>
          <cell r="AA22066" t="str">
            <v>Gasoline</v>
          </cell>
          <cell r="AC22066">
            <v>11.800000190734863</v>
          </cell>
        </row>
        <row r="22067">
          <cell r="C22067">
            <v>2002</v>
          </cell>
          <cell r="R22067">
            <v>2.7</v>
          </cell>
          <cell r="AA22067" t="str">
            <v>Diesel</v>
          </cell>
          <cell r="AC22067">
            <v>6.9000000953674316</v>
          </cell>
        </row>
        <row r="22068">
          <cell r="C22068">
            <v>2002</v>
          </cell>
          <cell r="R22068">
            <v>2.7</v>
          </cell>
          <cell r="AA22068" t="str">
            <v>Diesel</v>
          </cell>
          <cell r="AC22068">
            <v>7.1999998092651367</v>
          </cell>
        </row>
        <row r="22069">
          <cell r="C22069">
            <v>2002</v>
          </cell>
          <cell r="R22069">
            <v>2.7</v>
          </cell>
          <cell r="AA22069" t="str">
            <v>Diesel</v>
          </cell>
          <cell r="AC22069">
            <v>7.0999999046325684</v>
          </cell>
        </row>
        <row r="22070">
          <cell r="C22070">
            <v>2002</v>
          </cell>
          <cell r="R22070">
            <v>2.7</v>
          </cell>
          <cell r="AA22070" t="str">
            <v>Diesel</v>
          </cell>
          <cell r="AC22070">
            <v>7.3000001907348633</v>
          </cell>
        </row>
        <row r="22071">
          <cell r="C22071">
            <v>2002</v>
          </cell>
          <cell r="R22071">
            <v>2.8</v>
          </cell>
          <cell r="AA22071" t="str">
            <v>Gasoline</v>
          </cell>
          <cell r="AC22071">
            <v>11.100000381469727</v>
          </cell>
        </row>
        <row r="22072">
          <cell r="C22072">
            <v>2002</v>
          </cell>
          <cell r="R22072">
            <v>2.8</v>
          </cell>
          <cell r="AA22072" t="str">
            <v>Gasoline</v>
          </cell>
          <cell r="AC22072">
            <v>10.800000190734863</v>
          </cell>
        </row>
        <row r="22073">
          <cell r="C22073">
            <v>2002</v>
          </cell>
          <cell r="R22073">
            <v>2.8</v>
          </cell>
          <cell r="AA22073" t="str">
            <v>Gasoline</v>
          </cell>
          <cell r="AC22073">
            <v>10.800000190734863</v>
          </cell>
        </row>
        <row r="22074">
          <cell r="C22074">
            <v>2002</v>
          </cell>
          <cell r="R22074">
            <v>2.8</v>
          </cell>
          <cell r="AA22074" t="str">
            <v>Gasoline</v>
          </cell>
          <cell r="AC22074">
            <v>10.800000190734863</v>
          </cell>
        </row>
        <row r="22075">
          <cell r="C22075">
            <v>2002</v>
          </cell>
          <cell r="R22075">
            <v>2.8</v>
          </cell>
          <cell r="AA22075" t="str">
            <v>Gasoline</v>
          </cell>
          <cell r="AC22075">
            <v>11.5</v>
          </cell>
        </row>
        <row r="22076">
          <cell r="C22076">
            <v>2002</v>
          </cell>
          <cell r="R22076">
            <v>2.8</v>
          </cell>
          <cell r="AA22076" t="str">
            <v>Gasoline</v>
          </cell>
          <cell r="AC22076">
            <v>11.100000381469727</v>
          </cell>
        </row>
        <row r="22077">
          <cell r="C22077">
            <v>2002</v>
          </cell>
          <cell r="R22077">
            <v>2.8</v>
          </cell>
          <cell r="AA22077" t="str">
            <v>Gasoline</v>
          </cell>
          <cell r="AC22077">
            <v>11.100000381469727</v>
          </cell>
        </row>
        <row r="22078">
          <cell r="C22078">
            <v>2002</v>
          </cell>
          <cell r="R22078">
            <v>2.8</v>
          </cell>
          <cell r="AA22078" t="str">
            <v>Gasoline</v>
          </cell>
          <cell r="AC22078">
            <v>11.100000381469727</v>
          </cell>
        </row>
        <row r="22079">
          <cell r="C22079">
            <v>2002</v>
          </cell>
          <cell r="R22079">
            <v>3.2</v>
          </cell>
          <cell r="AA22079" t="str">
            <v>Gasoline</v>
          </cell>
          <cell r="AC22079">
            <v>10.800000190734863</v>
          </cell>
        </row>
        <row r="22080">
          <cell r="C22080">
            <v>2002</v>
          </cell>
          <cell r="R22080">
            <v>3.2</v>
          </cell>
          <cell r="AA22080" t="str">
            <v>Gasoline</v>
          </cell>
          <cell r="AC22080">
            <v>10.800000190734863</v>
          </cell>
        </row>
        <row r="22081">
          <cell r="C22081">
            <v>2002</v>
          </cell>
          <cell r="R22081">
            <v>3.2</v>
          </cell>
          <cell r="AA22081" t="str">
            <v>Gasoline</v>
          </cell>
          <cell r="AC22081">
            <v>10.800000190734863</v>
          </cell>
        </row>
        <row r="22082">
          <cell r="C22082">
            <v>2002</v>
          </cell>
          <cell r="R22082">
            <v>3.2</v>
          </cell>
          <cell r="AA22082" t="str">
            <v>Gasoline</v>
          </cell>
          <cell r="AC22082">
            <v>10.800000190734863</v>
          </cell>
        </row>
        <row r="22083">
          <cell r="C22083">
            <v>2002</v>
          </cell>
          <cell r="R22083">
            <v>3.2</v>
          </cell>
          <cell r="AA22083" t="str">
            <v>Diesel</v>
          </cell>
          <cell r="AC22083">
            <v>7.9000000953674316</v>
          </cell>
        </row>
        <row r="22084">
          <cell r="C22084">
            <v>2002</v>
          </cell>
          <cell r="R22084">
            <v>4.3</v>
          </cell>
          <cell r="AA22084" t="str">
            <v>Gasoline</v>
          </cell>
          <cell r="AC22084">
            <v>11.399999618530273</v>
          </cell>
        </row>
        <row r="22085">
          <cell r="C22085">
            <v>2002</v>
          </cell>
          <cell r="R22085">
            <v>4.3</v>
          </cell>
          <cell r="AA22085" t="str">
            <v>Gasoline</v>
          </cell>
          <cell r="AC22085">
            <v>11.399999618530273</v>
          </cell>
        </row>
        <row r="22086">
          <cell r="C22086">
            <v>2002</v>
          </cell>
          <cell r="R22086">
            <v>4.3</v>
          </cell>
          <cell r="AA22086" t="str">
            <v>Gasoline</v>
          </cell>
          <cell r="AC22086">
            <v>11.399999618530273</v>
          </cell>
        </row>
        <row r="22087">
          <cell r="C22087">
            <v>2002</v>
          </cell>
          <cell r="R22087">
            <v>4.3</v>
          </cell>
          <cell r="AA22087" t="str">
            <v>Gasoline</v>
          </cell>
          <cell r="AC22087">
            <v>11.399999618530273</v>
          </cell>
        </row>
        <row r="22088">
          <cell r="C22088">
            <v>2002</v>
          </cell>
          <cell r="R22088">
            <v>4.3</v>
          </cell>
          <cell r="AA22088" t="str">
            <v>Gasoline</v>
          </cell>
          <cell r="AC22088">
            <v>11.800000190734863</v>
          </cell>
        </row>
        <row r="22089">
          <cell r="C22089">
            <v>2002</v>
          </cell>
          <cell r="R22089">
            <v>4.3</v>
          </cell>
          <cell r="AA22089" t="str">
            <v>Gasoline</v>
          </cell>
          <cell r="AC22089">
            <v>11.800000190734863</v>
          </cell>
        </row>
        <row r="22090">
          <cell r="C22090">
            <v>2002</v>
          </cell>
          <cell r="R22090">
            <v>4.3</v>
          </cell>
          <cell r="AA22090" t="str">
            <v>Gasoline</v>
          </cell>
          <cell r="AC22090">
            <v>11.800000190734863</v>
          </cell>
        </row>
        <row r="22091">
          <cell r="C22091">
            <v>2002</v>
          </cell>
          <cell r="R22091">
            <v>4.3</v>
          </cell>
          <cell r="AA22091" t="str">
            <v>Gasoline</v>
          </cell>
          <cell r="AC22091">
            <v>11.800000190734863</v>
          </cell>
        </row>
        <row r="22092">
          <cell r="C22092">
            <v>2002</v>
          </cell>
          <cell r="R22092">
            <v>5.5</v>
          </cell>
          <cell r="AA22092" t="str">
            <v>Gasoline</v>
          </cell>
          <cell r="AC22092">
            <v>12.5</v>
          </cell>
        </row>
        <row r="22093">
          <cell r="C22093">
            <v>2002</v>
          </cell>
          <cell r="R22093">
            <v>5.5</v>
          </cell>
          <cell r="AA22093" t="str">
            <v>Gasoline</v>
          </cell>
          <cell r="AC22093">
            <v>12.800000190734863</v>
          </cell>
        </row>
        <row r="22094">
          <cell r="C22094">
            <v>2002</v>
          </cell>
          <cell r="R22094">
            <v>3.2</v>
          </cell>
          <cell r="AA22094" t="str">
            <v>Gasoline</v>
          </cell>
          <cell r="AC22094">
            <v>11.5</v>
          </cell>
        </row>
        <row r="22095">
          <cell r="C22095">
            <v>2002</v>
          </cell>
          <cell r="R22095">
            <v>3.2</v>
          </cell>
          <cell r="AA22095" t="str">
            <v>Gasoline</v>
          </cell>
          <cell r="AC22095">
            <v>11.5</v>
          </cell>
        </row>
        <row r="22096">
          <cell r="C22096">
            <v>2002</v>
          </cell>
          <cell r="R22096">
            <v>4</v>
          </cell>
          <cell r="AA22096" t="str">
            <v>Diesel</v>
          </cell>
          <cell r="AC22096">
            <v>9.6000003814697266</v>
          </cell>
        </row>
        <row r="22097">
          <cell r="C22097">
            <v>2002</v>
          </cell>
          <cell r="R22097">
            <v>4.3</v>
          </cell>
          <cell r="AA22097" t="str">
            <v>Gasoline</v>
          </cell>
          <cell r="AC22097">
            <v>12.300000190734863</v>
          </cell>
        </row>
        <row r="22098">
          <cell r="C22098">
            <v>2002</v>
          </cell>
          <cell r="R22098">
            <v>4.3</v>
          </cell>
          <cell r="AA22098" t="str">
            <v>Gasoline</v>
          </cell>
          <cell r="AC22098">
            <v>12.300000190734863</v>
          </cell>
        </row>
        <row r="22099">
          <cell r="C22099">
            <v>2002</v>
          </cell>
          <cell r="R22099">
            <v>5</v>
          </cell>
          <cell r="AA22099" t="str">
            <v>Gasoline</v>
          </cell>
          <cell r="AC22099">
            <v>13.300000190734863</v>
          </cell>
        </row>
        <row r="22100">
          <cell r="C22100">
            <v>2002</v>
          </cell>
          <cell r="R22100">
            <v>5</v>
          </cell>
          <cell r="AA22100" t="str">
            <v>Gasoline</v>
          </cell>
          <cell r="AC22100">
            <v>13.300000190734863</v>
          </cell>
        </row>
        <row r="22101">
          <cell r="C22101">
            <v>2002</v>
          </cell>
          <cell r="R22101">
            <v>5.8</v>
          </cell>
          <cell r="AA22101" t="str">
            <v>Gasoline</v>
          </cell>
          <cell r="AC22101">
            <v>13.899999618530273</v>
          </cell>
        </row>
        <row r="22102">
          <cell r="C22102">
            <v>2002</v>
          </cell>
          <cell r="R22102">
            <v>5</v>
          </cell>
          <cell r="AA22102" t="str">
            <v>Gasoline</v>
          </cell>
          <cell r="AC22102">
            <v>12.699999809265137</v>
          </cell>
        </row>
        <row r="22103">
          <cell r="C22103">
            <v>2002</v>
          </cell>
          <cell r="R22103">
            <v>2</v>
          </cell>
          <cell r="AA22103" t="str">
            <v>Diesel</v>
          </cell>
          <cell r="AC22103">
            <v>8.1000003814697266</v>
          </cell>
        </row>
        <row r="22104">
          <cell r="C22104">
            <v>2002</v>
          </cell>
          <cell r="R22104">
            <v>2.2000000000000002</v>
          </cell>
          <cell r="AA22104" t="str">
            <v>Diesel</v>
          </cell>
          <cell r="AC22104">
            <v>8.1000003814697266</v>
          </cell>
        </row>
        <row r="22105">
          <cell r="C22105">
            <v>2002</v>
          </cell>
          <cell r="R22105">
            <v>2.2999999999999998</v>
          </cell>
          <cell r="AA22105" t="str">
            <v>Gasoline</v>
          </cell>
          <cell r="AC22105">
            <v>11.899999618530273</v>
          </cell>
        </row>
        <row r="22106">
          <cell r="C22106">
            <v>2002</v>
          </cell>
          <cell r="R22106">
            <v>1.8</v>
          </cell>
          <cell r="AA22106" t="str">
            <v>Gasoline</v>
          </cell>
          <cell r="AC22106">
            <v>7.5999999046325684</v>
          </cell>
        </row>
        <row r="22107">
          <cell r="C22107">
            <v>2002</v>
          </cell>
          <cell r="R22107">
            <v>1.8</v>
          </cell>
          <cell r="AA22107" t="str">
            <v>Gasoline</v>
          </cell>
          <cell r="AC22107">
            <v>7.9000000953674316</v>
          </cell>
        </row>
        <row r="22108">
          <cell r="C22108">
            <v>2002</v>
          </cell>
          <cell r="R22108">
            <v>1.6</v>
          </cell>
          <cell r="AA22108" t="str">
            <v>Gasoline</v>
          </cell>
          <cell r="AC22108">
            <v>7.4000000953674316</v>
          </cell>
        </row>
        <row r="22109">
          <cell r="C22109">
            <v>2002</v>
          </cell>
          <cell r="R22109">
            <v>1.9</v>
          </cell>
          <cell r="AA22109" t="str">
            <v>Diesel</v>
          </cell>
          <cell r="AC22109">
            <v>5.5</v>
          </cell>
        </row>
        <row r="22110">
          <cell r="C22110">
            <v>2002</v>
          </cell>
          <cell r="R22110">
            <v>1.9</v>
          </cell>
          <cell r="AA22110" t="str">
            <v>Diesel</v>
          </cell>
          <cell r="AC22110">
            <v>5.5</v>
          </cell>
        </row>
        <row r="22111">
          <cell r="C22111">
            <v>2002</v>
          </cell>
          <cell r="R22111">
            <v>1.9</v>
          </cell>
          <cell r="AA22111" t="str">
            <v>Diesel</v>
          </cell>
          <cell r="AC22111">
            <v>5.5</v>
          </cell>
        </row>
        <row r="22112">
          <cell r="C22112">
            <v>2002</v>
          </cell>
          <cell r="R22112">
            <v>1.9</v>
          </cell>
          <cell r="AA22112" t="str">
            <v>Diesel</v>
          </cell>
          <cell r="AC22112">
            <v>5.5</v>
          </cell>
        </row>
        <row r="22113">
          <cell r="C22113">
            <v>2002</v>
          </cell>
          <cell r="R22113">
            <v>1.9</v>
          </cell>
          <cell r="AA22113" t="str">
            <v>Diesel</v>
          </cell>
          <cell r="AC22113">
            <v>5.5</v>
          </cell>
        </row>
        <row r="22114">
          <cell r="C22114">
            <v>2002</v>
          </cell>
          <cell r="R22114">
            <v>1.5</v>
          </cell>
          <cell r="AA22114" t="str">
            <v>Gasoline</v>
          </cell>
          <cell r="AC22114">
            <v>6.6999998092651367</v>
          </cell>
        </row>
        <row r="22115">
          <cell r="C22115">
            <v>2002</v>
          </cell>
          <cell r="R22115">
            <v>1.5</v>
          </cell>
          <cell r="AA22115" t="str">
            <v>Gasoline</v>
          </cell>
          <cell r="AC22115">
            <v>6.6999998092651367</v>
          </cell>
        </row>
        <row r="22116">
          <cell r="C22116">
            <v>2002</v>
          </cell>
          <cell r="R22116">
            <v>1.5</v>
          </cell>
          <cell r="AA22116" t="str">
            <v>Gasoline</v>
          </cell>
          <cell r="AC22116">
            <v>6.6999998092651367</v>
          </cell>
        </row>
        <row r="22117">
          <cell r="C22117">
            <v>2002</v>
          </cell>
          <cell r="R22117">
            <v>1.5</v>
          </cell>
          <cell r="AA22117" t="str">
            <v>Gasoline</v>
          </cell>
          <cell r="AC22117">
            <v>6.6999998092651367</v>
          </cell>
        </row>
        <row r="22118">
          <cell r="C22118">
            <v>2002</v>
          </cell>
          <cell r="R22118">
            <v>1.5</v>
          </cell>
          <cell r="AA22118" t="str">
            <v>Gasoline</v>
          </cell>
          <cell r="AC22118">
            <v>6.6999998092651367</v>
          </cell>
        </row>
        <row r="22119">
          <cell r="C22119">
            <v>2002</v>
          </cell>
          <cell r="R22119">
            <v>1.5</v>
          </cell>
          <cell r="AA22119" t="str">
            <v>Gasoline</v>
          </cell>
          <cell r="AC22119">
            <v>6.6999998092651367</v>
          </cell>
        </row>
        <row r="22120">
          <cell r="C22120">
            <v>2002</v>
          </cell>
          <cell r="R22120">
            <v>1.5</v>
          </cell>
          <cell r="AA22120" t="str">
            <v>Gasoline</v>
          </cell>
          <cell r="AC22120">
            <v>6.6999998092651367</v>
          </cell>
        </row>
        <row r="22121">
          <cell r="C22121">
            <v>2002</v>
          </cell>
          <cell r="R22121">
            <v>1.6</v>
          </cell>
          <cell r="AA22121" t="str">
            <v>Gasoline</v>
          </cell>
          <cell r="AC22121">
            <v>8.1999998092651367</v>
          </cell>
        </row>
        <row r="22122">
          <cell r="C22122">
            <v>2002</v>
          </cell>
          <cell r="R22122">
            <v>2</v>
          </cell>
          <cell r="AA22122" t="str">
            <v>Gasoline</v>
          </cell>
          <cell r="AC22122">
            <v>8.8999996185302734</v>
          </cell>
        </row>
        <row r="22123">
          <cell r="C22123">
            <v>2002</v>
          </cell>
          <cell r="R22123">
            <v>2</v>
          </cell>
          <cell r="AA22123" t="str">
            <v>Gasoline</v>
          </cell>
          <cell r="AC22123">
            <v>8.8999996185302734</v>
          </cell>
        </row>
        <row r="22124">
          <cell r="C22124">
            <v>2002</v>
          </cell>
          <cell r="R22124">
            <v>1.6</v>
          </cell>
          <cell r="AA22124" t="str">
            <v>Gasoline</v>
          </cell>
          <cell r="AC22124">
            <v>8.1999998092651367</v>
          </cell>
        </row>
        <row r="22125">
          <cell r="C22125">
            <v>2002</v>
          </cell>
          <cell r="R22125">
            <v>1.6</v>
          </cell>
          <cell r="AA22125" t="str">
            <v>Gasoline</v>
          </cell>
          <cell r="AC22125">
            <v>8.1999998092651367</v>
          </cell>
        </row>
        <row r="22126">
          <cell r="C22126">
            <v>2002</v>
          </cell>
          <cell r="R22126">
            <v>1.6</v>
          </cell>
          <cell r="AA22126" t="str">
            <v>Gasoline</v>
          </cell>
          <cell r="AC22126">
            <v>8.1000003814697266</v>
          </cell>
        </row>
        <row r="22127">
          <cell r="C22127">
            <v>2002</v>
          </cell>
          <cell r="R22127">
            <v>1.6</v>
          </cell>
          <cell r="AA22127" t="str">
            <v>Gasoline</v>
          </cell>
          <cell r="AC22127">
            <v>8.1000003814697266</v>
          </cell>
        </row>
        <row r="22128">
          <cell r="C22128">
            <v>2002</v>
          </cell>
          <cell r="R22128">
            <v>1.9</v>
          </cell>
          <cell r="AA22128" t="str">
            <v>Diesel</v>
          </cell>
          <cell r="AC22128">
            <v>5.8000001907348633</v>
          </cell>
        </row>
        <row r="22129">
          <cell r="C22129">
            <v>2002</v>
          </cell>
          <cell r="R22129">
            <v>1.9</v>
          </cell>
          <cell r="AA22129" t="str">
            <v>Diesel</v>
          </cell>
          <cell r="AC22129">
            <v>5.8000001907348633</v>
          </cell>
        </row>
        <row r="22130">
          <cell r="C22130">
            <v>2002</v>
          </cell>
          <cell r="R22130">
            <v>2</v>
          </cell>
          <cell r="AA22130" t="str">
            <v>Gasoline</v>
          </cell>
          <cell r="AC22130">
            <v>9</v>
          </cell>
        </row>
        <row r="22131">
          <cell r="C22131">
            <v>2002</v>
          </cell>
          <cell r="R22131">
            <v>2</v>
          </cell>
          <cell r="AA22131" t="str">
            <v>Gasoline</v>
          </cell>
          <cell r="AC22131">
            <v>9</v>
          </cell>
        </row>
        <row r="22132">
          <cell r="C22132">
            <v>2002</v>
          </cell>
          <cell r="R22132">
            <v>1.9</v>
          </cell>
          <cell r="AA22132" t="str">
            <v>Diesel</v>
          </cell>
          <cell r="AC22132">
            <v>6</v>
          </cell>
        </row>
        <row r="22133">
          <cell r="C22133">
            <v>2002</v>
          </cell>
          <cell r="R22133">
            <v>1.9</v>
          </cell>
          <cell r="AA22133" t="str">
            <v>Diesel</v>
          </cell>
          <cell r="AC22133">
            <v>6</v>
          </cell>
        </row>
        <row r="22134">
          <cell r="C22134">
            <v>2002</v>
          </cell>
          <cell r="R22134">
            <v>1.8</v>
          </cell>
          <cell r="AA22134" t="str">
            <v>Gasoline</v>
          </cell>
          <cell r="AC22134">
            <v>8.6000003814697266</v>
          </cell>
        </row>
        <row r="22135">
          <cell r="C22135">
            <v>2002</v>
          </cell>
          <cell r="R22135">
            <v>1.8</v>
          </cell>
          <cell r="AA22135" t="str">
            <v>Gasoline</v>
          </cell>
          <cell r="AC22135">
            <v>8.6000003814697266</v>
          </cell>
        </row>
        <row r="22136">
          <cell r="C22136">
            <v>2002</v>
          </cell>
          <cell r="R22136">
            <v>3</v>
          </cell>
          <cell r="AA22136" t="str">
            <v>Gasoline</v>
          </cell>
          <cell r="AC22136">
            <v>11.800000190734863</v>
          </cell>
        </row>
        <row r="22137">
          <cell r="C22137">
            <v>2002</v>
          </cell>
          <cell r="R22137">
            <v>1.8</v>
          </cell>
          <cell r="AA22137" t="str">
            <v>Gasoline</v>
          </cell>
          <cell r="AC22137">
            <v>8.5</v>
          </cell>
        </row>
        <row r="22138">
          <cell r="C22138">
            <v>2002</v>
          </cell>
          <cell r="R22138">
            <v>1.8</v>
          </cell>
          <cell r="AA22138" t="str">
            <v>Gasoline</v>
          </cell>
          <cell r="AC22138">
            <v>8.5</v>
          </cell>
        </row>
        <row r="22139">
          <cell r="C22139">
            <v>2002</v>
          </cell>
          <cell r="R22139">
            <v>1.6</v>
          </cell>
          <cell r="AA22139" t="str">
            <v>Gasoline</v>
          </cell>
          <cell r="AC22139">
            <v>8.1999998092651367</v>
          </cell>
        </row>
        <row r="22140">
          <cell r="C22140">
            <v>2002</v>
          </cell>
          <cell r="R22140">
            <v>1.6</v>
          </cell>
          <cell r="AA22140" t="str">
            <v>Gasoline</v>
          </cell>
          <cell r="AC22140">
            <v>8.1999998092651367</v>
          </cell>
        </row>
        <row r="22141">
          <cell r="C22141">
            <v>2002</v>
          </cell>
          <cell r="R22141">
            <v>1.6</v>
          </cell>
          <cell r="AA22141" t="str">
            <v>Gasoline</v>
          </cell>
          <cell r="AC22141">
            <v>8.3000001907348633</v>
          </cell>
        </row>
        <row r="22142">
          <cell r="C22142">
            <v>2002</v>
          </cell>
          <cell r="R22142">
            <v>2</v>
          </cell>
          <cell r="AA22142" t="str">
            <v>Gasoline</v>
          </cell>
          <cell r="AC22142">
            <v>9</v>
          </cell>
        </row>
        <row r="22143">
          <cell r="C22143">
            <v>2002</v>
          </cell>
          <cell r="R22143">
            <v>2</v>
          </cell>
          <cell r="AA22143" t="str">
            <v>Gasoline</v>
          </cell>
          <cell r="AC22143">
            <v>9</v>
          </cell>
        </row>
        <row r="22144">
          <cell r="C22144">
            <v>2002</v>
          </cell>
          <cell r="R22144">
            <v>3</v>
          </cell>
          <cell r="AA22144" t="str">
            <v>Gasoline</v>
          </cell>
          <cell r="AC22144">
            <v>11.800000190734863</v>
          </cell>
        </row>
        <row r="22145">
          <cell r="C22145">
            <v>2002</v>
          </cell>
          <cell r="R22145">
            <v>2</v>
          </cell>
          <cell r="AA22145" t="str">
            <v>Gasoline</v>
          </cell>
          <cell r="AC22145">
            <v>9</v>
          </cell>
        </row>
        <row r="22146">
          <cell r="C22146">
            <v>2002</v>
          </cell>
          <cell r="R22146">
            <v>2</v>
          </cell>
          <cell r="AA22146" t="str">
            <v>Gasoline</v>
          </cell>
          <cell r="AC22146">
            <v>9</v>
          </cell>
        </row>
        <row r="22147">
          <cell r="C22147">
            <v>2002</v>
          </cell>
          <cell r="R22147">
            <v>3</v>
          </cell>
          <cell r="AA22147" t="str">
            <v>Gasoline</v>
          </cell>
          <cell r="AC22147">
            <v>12.5</v>
          </cell>
        </row>
        <row r="22148">
          <cell r="C22148">
            <v>2002</v>
          </cell>
          <cell r="R22148">
            <v>3</v>
          </cell>
          <cell r="AA22148" t="str">
            <v>Gasoline</v>
          </cell>
          <cell r="AC22148">
            <v>13</v>
          </cell>
        </row>
        <row r="22149">
          <cell r="C22149">
            <v>2002</v>
          </cell>
          <cell r="R22149">
            <v>2.5</v>
          </cell>
          <cell r="AA22149" t="str">
            <v>Gasoline</v>
          </cell>
          <cell r="AC22149">
            <v>11.899999618530273</v>
          </cell>
        </row>
        <row r="22150">
          <cell r="C22150">
            <v>2002</v>
          </cell>
          <cell r="R22150">
            <v>1.6</v>
          </cell>
          <cell r="AA22150" t="str">
            <v>Gasoline</v>
          </cell>
          <cell r="AC22150">
            <v>8.3000001907348633</v>
          </cell>
        </row>
        <row r="22151">
          <cell r="C22151">
            <v>2002</v>
          </cell>
          <cell r="R22151">
            <v>2.5</v>
          </cell>
          <cell r="AA22151" t="str">
            <v>Gasoline</v>
          </cell>
          <cell r="AC22151">
            <v>11.850000381469727</v>
          </cell>
        </row>
        <row r="22152">
          <cell r="C22152">
            <v>2002</v>
          </cell>
          <cell r="R22152">
            <v>2.5</v>
          </cell>
          <cell r="AA22152" t="str">
            <v>Gasoline</v>
          </cell>
          <cell r="AC22152">
            <v>11.699999809265137</v>
          </cell>
        </row>
        <row r="22153">
          <cell r="C22153">
            <v>2002</v>
          </cell>
          <cell r="R22153">
            <v>2.4</v>
          </cell>
          <cell r="AA22153" t="str">
            <v>Diesel</v>
          </cell>
        </row>
        <row r="22154">
          <cell r="C22154">
            <v>2002</v>
          </cell>
          <cell r="R22154">
            <v>2</v>
          </cell>
          <cell r="AA22154" t="str">
            <v>Gasoline</v>
          </cell>
          <cell r="AC22154">
            <v>8.6999998092651367</v>
          </cell>
        </row>
        <row r="22155">
          <cell r="C22155">
            <v>2002</v>
          </cell>
          <cell r="R22155">
            <v>2</v>
          </cell>
          <cell r="AA22155" t="str">
            <v>Gasoline</v>
          </cell>
          <cell r="AC22155">
            <v>8.6999998092651367</v>
          </cell>
        </row>
        <row r="22156">
          <cell r="C22156">
            <v>2002</v>
          </cell>
          <cell r="R22156">
            <v>2</v>
          </cell>
          <cell r="AA22156" t="str">
            <v>Gasoline</v>
          </cell>
          <cell r="AC22156">
            <v>9.6999998092651367</v>
          </cell>
        </row>
        <row r="22157">
          <cell r="C22157">
            <v>2002</v>
          </cell>
          <cell r="R22157">
            <v>2</v>
          </cell>
          <cell r="AA22157" t="str">
            <v>Gasoline</v>
          </cell>
          <cell r="AC22157">
            <v>8.6999998092651367</v>
          </cell>
        </row>
        <row r="22158">
          <cell r="C22158">
            <v>2002</v>
          </cell>
          <cell r="R22158">
            <v>2</v>
          </cell>
          <cell r="AA22158" t="str">
            <v>Gasoline</v>
          </cell>
          <cell r="AC22158">
            <v>8.8999996185302734</v>
          </cell>
        </row>
        <row r="22159">
          <cell r="C22159">
            <v>2002</v>
          </cell>
          <cell r="R22159">
            <v>1.6</v>
          </cell>
          <cell r="AA22159" t="str">
            <v>Gasoline</v>
          </cell>
          <cell r="AC22159">
            <v>8.1999998092651367</v>
          </cell>
        </row>
        <row r="22160">
          <cell r="C22160">
            <v>2002</v>
          </cell>
          <cell r="R22160">
            <v>2.5</v>
          </cell>
          <cell r="AA22160" t="str">
            <v>Gasoline</v>
          </cell>
          <cell r="AC22160">
            <v>12.199999809265137</v>
          </cell>
        </row>
        <row r="22161">
          <cell r="C22161">
            <v>2002</v>
          </cell>
          <cell r="R22161">
            <v>2.5</v>
          </cell>
          <cell r="AA22161" t="str">
            <v>Gasoline</v>
          </cell>
          <cell r="AC22161">
            <v>12</v>
          </cell>
        </row>
        <row r="22162">
          <cell r="C22162">
            <v>2002</v>
          </cell>
          <cell r="R22162">
            <v>2.4</v>
          </cell>
          <cell r="AA22162" t="str">
            <v>Diesel</v>
          </cell>
          <cell r="AC22162">
            <v>6.9000000953674316</v>
          </cell>
        </row>
        <row r="22163">
          <cell r="C22163">
            <v>2002</v>
          </cell>
          <cell r="R22163">
            <v>2</v>
          </cell>
          <cell r="AA22163" t="str">
            <v>Gasoline</v>
          </cell>
          <cell r="AC22163">
            <v>9</v>
          </cell>
        </row>
        <row r="22164">
          <cell r="C22164">
            <v>2002</v>
          </cell>
          <cell r="R22164">
            <v>2.6</v>
          </cell>
          <cell r="AA22164" t="str">
            <v>Gasoline</v>
          </cell>
          <cell r="AC22164">
            <v>11.600000381469727</v>
          </cell>
        </row>
        <row r="22165">
          <cell r="C22165">
            <v>2002</v>
          </cell>
          <cell r="R22165">
            <v>1.5</v>
          </cell>
          <cell r="AA22165" t="str">
            <v>Gasoline</v>
          </cell>
          <cell r="AC22165">
            <v>6.6999998092651367</v>
          </cell>
        </row>
        <row r="22166">
          <cell r="C22166">
            <v>2002</v>
          </cell>
          <cell r="R22166">
            <v>1.5</v>
          </cell>
          <cell r="AA22166" t="str">
            <v>Gasoline</v>
          </cell>
          <cell r="AC22166">
            <v>6.6999998092651367</v>
          </cell>
        </row>
        <row r="22167">
          <cell r="C22167">
            <v>2002</v>
          </cell>
          <cell r="R22167">
            <v>1.8</v>
          </cell>
          <cell r="AA22167" t="str">
            <v>Gasoline</v>
          </cell>
          <cell r="AC22167">
            <v>7.8000001907348633</v>
          </cell>
        </row>
        <row r="22168">
          <cell r="C22168">
            <v>2002</v>
          </cell>
          <cell r="R22168">
            <v>1.8</v>
          </cell>
          <cell r="AA22168" t="str">
            <v>Gasoline</v>
          </cell>
          <cell r="AC22168">
            <v>7.8000001907348633</v>
          </cell>
        </row>
        <row r="22169">
          <cell r="C22169">
            <v>2001</v>
          </cell>
          <cell r="R22169">
            <v>1.8</v>
          </cell>
          <cell r="AA22169" t="str">
            <v>Gasoline</v>
          </cell>
          <cell r="AC22169">
            <v>7.5</v>
          </cell>
        </row>
        <row r="22170">
          <cell r="C22170">
            <v>2001</v>
          </cell>
          <cell r="R22170">
            <v>1.8</v>
          </cell>
          <cell r="AA22170" t="str">
            <v>Gasoline</v>
          </cell>
          <cell r="AC22170">
            <v>7.5999999046325684</v>
          </cell>
        </row>
        <row r="22171">
          <cell r="C22171">
            <v>2001</v>
          </cell>
          <cell r="R22171">
            <v>1.8</v>
          </cell>
          <cell r="AA22171" t="str">
            <v>Gasoline</v>
          </cell>
          <cell r="AC22171">
            <v>7.5</v>
          </cell>
        </row>
        <row r="22172">
          <cell r="C22172">
            <v>2002</v>
          </cell>
          <cell r="R22172">
            <v>1.8</v>
          </cell>
          <cell r="AA22172" t="str">
            <v>Gasoline</v>
          </cell>
          <cell r="AC22172">
            <v>7.8000001907348633</v>
          </cell>
        </row>
        <row r="22173">
          <cell r="C22173">
            <v>2001</v>
          </cell>
          <cell r="R22173">
            <v>1.8</v>
          </cell>
          <cell r="AA22173" t="str">
            <v>Gasoline</v>
          </cell>
          <cell r="AC22173">
            <v>7.8000001907348633</v>
          </cell>
        </row>
        <row r="22174">
          <cell r="C22174">
            <v>2001</v>
          </cell>
          <cell r="R22174">
            <v>1.8</v>
          </cell>
          <cell r="AA22174" t="str">
            <v>Gasoline</v>
          </cell>
          <cell r="AC22174">
            <v>7.5999999046325684</v>
          </cell>
        </row>
        <row r="22175">
          <cell r="C22175">
            <v>2001</v>
          </cell>
          <cell r="R22175">
            <v>1.8</v>
          </cell>
          <cell r="AA22175" t="str">
            <v>Gasoline</v>
          </cell>
          <cell r="AC22175">
            <v>7.5</v>
          </cell>
        </row>
        <row r="22176">
          <cell r="C22176">
            <v>2002</v>
          </cell>
          <cell r="R22176">
            <v>1.8</v>
          </cell>
          <cell r="AA22176" t="str">
            <v>Gasoline</v>
          </cell>
          <cell r="AC22176">
            <v>7.8000001907348633</v>
          </cell>
        </row>
        <row r="22177">
          <cell r="C22177">
            <v>2001</v>
          </cell>
          <cell r="R22177">
            <v>1.8</v>
          </cell>
          <cell r="AA22177" t="str">
            <v>Gasoline</v>
          </cell>
          <cell r="AC22177">
            <v>7.8000001907348633</v>
          </cell>
        </row>
        <row r="22178">
          <cell r="C22178">
            <v>2001</v>
          </cell>
          <cell r="R22178">
            <v>1.8</v>
          </cell>
          <cell r="AA22178" t="str">
            <v>Gasoline</v>
          </cell>
          <cell r="AC22178">
            <v>7.5999999046325684</v>
          </cell>
        </row>
        <row r="22179">
          <cell r="C22179">
            <v>2001</v>
          </cell>
          <cell r="R22179">
            <v>1.8</v>
          </cell>
          <cell r="AA22179" t="str">
            <v>Gasoline</v>
          </cell>
          <cell r="AC22179">
            <v>7.5</v>
          </cell>
        </row>
        <row r="22180">
          <cell r="C22180">
            <v>2002</v>
          </cell>
          <cell r="R22180">
            <v>1.8</v>
          </cell>
          <cell r="AA22180" t="str">
            <v>Gasoline</v>
          </cell>
          <cell r="AC22180">
            <v>7.8000001907348633</v>
          </cell>
        </row>
        <row r="22181">
          <cell r="C22181">
            <v>2001</v>
          </cell>
          <cell r="R22181">
            <v>1.8</v>
          </cell>
          <cell r="AA22181" t="str">
            <v>Gasoline</v>
          </cell>
          <cell r="AC22181">
            <v>7.8000001907348633</v>
          </cell>
        </row>
        <row r="22182">
          <cell r="C22182">
            <v>2001</v>
          </cell>
          <cell r="R22182">
            <v>1.8</v>
          </cell>
          <cell r="AA22182" t="str">
            <v>Gasoline</v>
          </cell>
          <cell r="AC22182">
            <v>7.5999999046325684</v>
          </cell>
        </row>
        <row r="22183">
          <cell r="C22183">
            <v>2001</v>
          </cell>
          <cell r="R22183">
            <v>1.8</v>
          </cell>
          <cell r="AA22183" t="str">
            <v>Gasoline</v>
          </cell>
          <cell r="AC22183">
            <v>7.5</v>
          </cell>
        </row>
        <row r="22184">
          <cell r="C22184">
            <v>2002</v>
          </cell>
          <cell r="R22184">
            <v>1.8</v>
          </cell>
          <cell r="AA22184" t="str">
            <v>Gasoline</v>
          </cell>
          <cell r="AC22184">
            <v>7.8000001907348633</v>
          </cell>
        </row>
        <row r="22185">
          <cell r="C22185">
            <v>2001</v>
          </cell>
          <cell r="R22185">
            <v>1.8</v>
          </cell>
          <cell r="AA22185" t="str">
            <v>Gasoline</v>
          </cell>
          <cell r="AC22185">
            <v>7.8000001907348633</v>
          </cell>
        </row>
        <row r="22186">
          <cell r="C22186">
            <v>2001</v>
          </cell>
          <cell r="R22186">
            <v>1.8</v>
          </cell>
          <cell r="AA22186" t="str">
            <v>Gasoline</v>
          </cell>
          <cell r="AC22186">
            <v>7.5</v>
          </cell>
        </row>
        <row r="22187">
          <cell r="C22187">
            <v>2002</v>
          </cell>
          <cell r="R22187">
            <v>1.8</v>
          </cell>
          <cell r="AA22187" t="str">
            <v>Gasoline</v>
          </cell>
          <cell r="AC22187">
            <v>7.8000001907348633</v>
          </cell>
        </row>
        <row r="22188">
          <cell r="C22188">
            <v>2001</v>
          </cell>
          <cell r="R22188">
            <v>1.8</v>
          </cell>
          <cell r="AA22188" t="str">
            <v>Gasoline</v>
          </cell>
          <cell r="AC22188">
            <v>7.5</v>
          </cell>
        </row>
        <row r="22189">
          <cell r="C22189">
            <v>2001</v>
          </cell>
          <cell r="R22189">
            <v>2</v>
          </cell>
          <cell r="AA22189" t="str">
            <v>Gasoline</v>
          </cell>
          <cell r="AC22189">
            <v>9.3000001907348633</v>
          </cell>
        </row>
        <row r="22190">
          <cell r="C22190">
            <v>2002</v>
          </cell>
          <cell r="R22190">
            <v>2.2000000000000002</v>
          </cell>
          <cell r="AA22190" t="str">
            <v>Diesel</v>
          </cell>
          <cell r="AC22190">
            <v>6.4000000953674316</v>
          </cell>
        </row>
        <row r="22191">
          <cell r="C22191">
            <v>2002</v>
          </cell>
          <cell r="R22191">
            <v>2.2000000000000002</v>
          </cell>
          <cell r="AA22191" t="str">
            <v>Diesel</v>
          </cell>
          <cell r="AC22191">
            <v>6.4000000953674316</v>
          </cell>
        </row>
        <row r="22192">
          <cell r="C22192">
            <v>2002</v>
          </cell>
          <cell r="R22192">
            <v>2.2000000000000002</v>
          </cell>
          <cell r="AA22192" t="str">
            <v>Diesel</v>
          </cell>
          <cell r="AC22192">
            <v>6.4000000953674316</v>
          </cell>
        </row>
        <row r="22193">
          <cell r="C22193">
            <v>2002</v>
          </cell>
          <cell r="R22193">
            <v>2.2000000000000002</v>
          </cell>
          <cell r="AA22193" t="str">
            <v>Diesel</v>
          </cell>
          <cell r="AC22193">
            <v>5.9000000953674316</v>
          </cell>
        </row>
        <row r="22194">
          <cell r="C22194">
            <v>2001</v>
          </cell>
          <cell r="R22194">
            <v>2.2000000000000002</v>
          </cell>
          <cell r="AA22194" t="str">
            <v>Diesel</v>
          </cell>
          <cell r="AC22194">
            <v>6.4000000953674316</v>
          </cell>
        </row>
        <row r="22195">
          <cell r="C22195">
            <v>2002</v>
          </cell>
          <cell r="R22195">
            <v>2.6</v>
          </cell>
          <cell r="AA22195" t="str">
            <v>Gasoline</v>
          </cell>
          <cell r="AC22195">
            <v>9.6999998092651367</v>
          </cell>
        </row>
        <row r="22196">
          <cell r="C22196">
            <v>2002</v>
          </cell>
          <cell r="R22196">
            <v>2.6</v>
          </cell>
          <cell r="AA22196" t="str">
            <v>Gasoline</v>
          </cell>
          <cell r="AC22196">
            <v>10.399999618530273</v>
          </cell>
        </row>
        <row r="22197">
          <cell r="C22197">
            <v>2002</v>
          </cell>
          <cell r="R22197">
            <v>2.2000000000000002</v>
          </cell>
          <cell r="AA22197" t="str">
            <v>Gasoline</v>
          </cell>
          <cell r="AC22197">
            <v>9.1000003814697266</v>
          </cell>
        </row>
        <row r="22198">
          <cell r="C22198">
            <v>2002</v>
          </cell>
          <cell r="R22198">
            <v>2.6</v>
          </cell>
          <cell r="AA22198" t="str">
            <v>Gasoline</v>
          </cell>
          <cell r="AC22198">
            <v>9.8000001907348633</v>
          </cell>
        </row>
        <row r="22199">
          <cell r="C22199">
            <v>2002</v>
          </cell>
          <cell r="R22199">
            <v>1.8</v>
          </cell>
          <cell r="AA22199" t="str">
            <v>Gasoline</v>
          </cell>
          <cell r="AC22199">
            <v>8.6000003814697266</v>
          </cell>
        </row>
        <row r="22200">
          <cell r="C22200">
            <v>2002</v>
          </cell>
          <cell r="R22200">
            <v>2.6</v>
          </cell>
          <cell r="AA22200" t="str">
            <v>Gasoline</v>
          </cell>
          <cell r="AC22200">
            <v>9.6999998092651367</v>
          </cell>
        </row>
        <row r="22201">
          <cell r="C22201">
            <v>2002</v>
          </cell>
          <cell r="R22201">
            <v>2.2000000000000002</v>
          </cell>
          <cell r="AA22201" t="str">
            <v>Gasoline</v>
          </cell>
          <cell r="AC22201">
            <v>8.5</v>
          </cell>
        </row>
        <row r="22202">
          <cell r="C22202">
            <v>2002</v>
          </cell>
          <cell r="R22202">
            <v>2.6</v>
          </cell>
          <cell r="AA22202" t="str">
            <v>Gasoline</v>
          </cell>
          <cell r="AC22202">
            <v>10.399999618530273</v>
          </cell>
        </row>
        <row r="22203">
          <cell r="C22203">
            <v>2002</v>
          </cell>
          <cell r="R22203">
            <v>2.2000000000000002</v>
          </cell>
          <cell r="AA22203" t="str">
            <v>Gasoline</v>
          </cell>
          <cell r="AC22203">
            <v>9.1000003814697266</v>
          </cell>
        </row>
        <row r="22204">
          <cell r="C22204">
            <v>2002</v>
          </cell>
          <cell r="R22204">
            <v>2.2000000000000002</v>
          </cell>
          <cell r="AA22204" t="str">
            <v>Gasoline</v>
          </cell>
          <cell r="AC22204">
            <v>9.1000003814697266</v>
          </cell>
        </row>
        <row r="22205">
          <cell r="C22205">
            <v>2002</v>
          </cell>
          <cell r="R22205">
            <v>1.8</v>
          </cell>
          <cell r="AA22205" t="str">
            <v>Gasoline</v>
          </cell>
          <cell r="AC22205">
            <v>8.6000003814697266</v>
          </cell>
        </row>
        <row r="22206">
          <cell r="C22206">
            <v>2002</v>
          </cell>
          <cell r="R22206">
            <v>1.6</v>
          </cell>
          <cell r="AA22206" t="str">
            <v>Gasoline</v>
          </cell>
          <cell r="AC22206">
            <v>8.1000003814697266</v>
          </cell>
        </row>
        <row r="22207">
          <cell r="C22207">
            <v>2002</v>
          </cell>
          <cell r="R22207">
            <v>1.8</v>
          </cell>
          <cell r="AA22207" t="str">
            <v>Gasoline</v>
          </cell>
          <cell r="AC22207">
            <v>8.6000003814697266</v>
          </cell>
        </row>
        <row r="22208">
          <cell r="C22208">
            <v>2002</v>
          </cell>
          <cell r="R22208">
            <v>2.2000000000000002</v>
          </cell>
          <cell r="AA22208" t="str">
            <v>Diesel</v>
          </cell>
          <cell r="AC22208">
            <v>6.5</v>
          </cell>
        </row>
        <row r="22209">
          <cell r="C22209">
            <v>2002</v>
          </cell>
          <cell r="R22209">
            <v>2.6</v>
          </cell>
          <cell r="AA22209" t="str">
            <v>Gasoline</v>
          </cell>
          <cell r="AC22209">
            <v>9.8000001907348633</v>
          </cell>
        </row>
        <row r="22210">
          <cell r="C22210">
            <v>2002</v>
          </cell>
          <cell r="R22210">
            <v>2.2000000000000002</v>
          </cell>
          <cell r="AA22210" t="str">
            <v>Gasoline</v>
          </cell>
          <cell r="AC22210">
            <v>9.1000003814697266</v>
          </cell>
        </row>
        <row r="22211">
          <cell r="C22211">
            <v>2002</v>
          </cell>
          <cell r="R22211">
            <v>1.8</v>
          </cell>
          <cell r="AA22211" t="str">
            <v>Gasoline</v>
          </cell>
          <cell r="AC22211">
            <v>8.6000003814697266</v>
          </cell>
        </row>
        <row r="22212">
          <cell r="C22212">
            <v>2002</v>
          </cell>
          <cell r="R22212">
            <v>1.6</v>
          </cell>
          <cell r="AA22212" t="str">
            <v>Gasoline</v>
          </cell>
          <cell r="AC22212">
            <v>8.1000003814697266</v>
          </cell>
        </row>
        <row r="22213">
          <cell r="C22213">
            <v>2002</v>
          </cell>
          <cell r="R22213">
            <v>2</v>
          </cell>
          <cell r="AA22213" t="str">
            <v>Diesel</v>
          </cell>
          <cell r="AC22213">
            <v>5.6999998092651367</v>
          </cell>
        </row>
        <row r="22214">
          <cell r="C22214">
            <v>2002</v>
          </cell>
          <cell r="R22214">
            <v>2.2000000000000002</v>
          </cell>
          <cell r="AA22214" t="str">
            <v>Gasoline</v>
          </cell>
          <cell r="AC22214">
            <v>8.3999996185302734</v>
          </cell>
        </row>
        <row r="22215">
          <cell r="C22215">
            <v>2002</v>
          </cell>
          <cell r="R22215">
            <v>1.6</v>
          </cell>
          <cell r="AA22215" t="str">
            <v>Gasoline</v>
          </cell>
          <cell r="AC22215">
            <v>7.0999999046325684</v>
          </cell>
        </row>
        <row r="22216">
          <cell r="C22216">
            <v>2002</v>
          </cell>
          <cell r="R22216">
            <v>1.6</v>
          </cell>
          <cell r="AA22216" t="str">
            <v>Gasoline</v>
          </cell>
          <cell r="AC22216">
            <v>7.0999999046325684</v>
          </cell>
        </row>
        <row r="22217">
          <cell r="C22217">
            <v>2002</v>
          </cell>
          <cell r="R22217">
            <v>1.6</v>
          </cell>
          <cell r="AA22217" t="str">
            <v>Gasoline</v>
          </cell>
          <cell r="AC22217">
            <v>7.3000001907348633</v>
          </cell>
        </row>
        <row r="22218">
          <cell r="C22218">
            <v>2002</v>
          </cell>
          <cell r="R22218">
            <v>1.6</v>
          </cell>
          <cell r="AA22218" t="str">
            <v>Gasoline</v>
          </cell>
          <cell r="AC22218">
            <v>7.3000001907348633</v>
          </cell>
        </row>
        <row r="22219">
          <cell r="C22219">
            <v>2002</v>
          </cell>
          <cell r="R22219">
            <v>1.6</v>
          </cell>
          <cell r="AA22219" t="str">
            <v>Gasoline</v>
          </cell>
          <cell r="AC22219">
            <v>8.3000001907348633</v>
          </cell>
        </row>
        <row r="22220">
          <cell r="C22220">
            <v>2002</v>
          </cell>
          <cell r="R22220">
            <v>1.6</v>
          </cell>
          <cell r="AA22220" t="str">
            <v>Gasoline</v>
          </cell>
          <cell r="AC22220">
            <v>7.3000001907348633</v>
          </cell>
        </row>
        <row r="22221">
          <cell r="C22221">
            <v>2002</v>
          </cell>
          <cell r="R22221">
            <v>2.2000000000000002</v>
          </cell>
          <cell r="AA22221" t="str">
            <v>Gasoline</v>
          </cell>
          <cell r="AC22221">
            <v>8.6000003814697266</v>
          </cell>
        </row>
        <row r="22222">
          <cell r="C22222">
            <v>2002</v>
          </cell>
          <cell r="R22222">
            <v>2.6</v>
          </cell>
          <cell r="AA22222" t="str">
            <v>Gasoline</v>
          </cell>
          <cell r="AC22222">
            <v>9.8999996185302734</v>
          </cell>
        </row>
        <row r="22223">
          <cell r="C22223">
            <v>2002</v>
          </cell>
          <cell r="R22223">
            <v>2.6</v>
          </cell>
          <cell r="AA22223" t="str">
            <v>Gasoline</v>
          </cell>
          <cell r="AC22223">
            <v>10.5</v>
          </cell>
        </row>
        <row r="22224">
          <cell r="C22224">
            <v>2002</v>
          </cell>
          <cell r="R22224">
            <v>2.2000000000000002</v>
          </cell>
          <cell r="AA22224" t="str">
            <v>Gasoline</v>
          </cell>
          <cell r="AC22224">
            <v>9.3000001907348633</v>
          </cell>
        </row>
        <row r="22225">
          <cell r="C22225">
            <v>2002</v>
          </cell>
          <cell r="R22225">
            <v>1.8</v>
          </cell>
          <cell r="AA22225" t="str">
            <v>Gasoline</v>
          </cell>
          <cell r="AC22225">
            <v>8.8000001907348633</v>
          </cell>
        </row>
        <row r="22226">
          <cell r="C22226">
            <v>2002</v>
          </cell>
          <cell r="R22226">
            <v>2.6</v>
          </cell>
          <cell r="AA22226" t="str">
            <v>Gasoline</v>
          </cell>
          <cell r="AC22226">
            <v>9.8999996185302734</v>
          </cell>
        </row>
        <row r="22227">
          <cell r="C22227">
            <v>2002</v>
          </cell>
          <cell r="R22227">
            <v>1.8</v>
          </cell>
          <cell r="AA22227" t="str">
            <v>Gasoline</v>
          </cell>
          <cell r="AC22227">
            <v>7.8000001907348633</v>
          </cell>
        </row>
        <row r="22228">
          <cell r="C22228">
            <v>2002</v>
          </cell>
          <cell r="R22228">
            <v>2.2000000000000002</v>
          </cell>
          <cell r="AA22228" t="str">
            <v>Gasoline</v>
          </cell>
          <cell r="AC22228">
            <v>9.3000001907348633</v>
          </cell>
        </row>
        <row r="22229">
          <cell r="C22229">
            <v>2002</v>
          </cell>
          <cell r="R22229">
            <v>2.2999999999999998</v>
          </cell>
          <cell r="AA22229" t="str">
            <v>Gasoline</v>
          </cell>
          <cell r="AC22229">
            <v>9.3999996185302734</v>
          </cell>
        </row>
        <row r="22230">
          <cell r="C22230">
            <v>2002</v>
          </cell>
          <cell r="R22230">
            <v>1.8</v>
          </cell>
          <cell r="AA22230" t="str">
            <v>Gasoline</v>
          </cell>
          <cell r="AC22230">
            <v>8.8000001907348633</v>
          </cell>
        </row>
        <row r="22231">
          <cell r="C22231">
            <v>2002</v>
          </cell>
          <cell r="R22231">
            <v>2.2999999999999998</v>
          </cell>
          <cell r="AA22231" t="str">
            <v>Gasoline</v>
          </cell>
          <cell r="AC22231">
            <v>8.8000001907348633</v>
          </cell>
        </row>
        <row r="22232">
          <cell r="C22232">
            <v>2002</v>
          </cell>
          <cell r="R22232">
            <v>2.2999999999999998</v>
          </cell>
          <cell r="AA22232" t="str">
            <v>Gasoline</v>
          </cell>
          <cell r="AC22232">
            <v>9.3999996185302734</v>
          </cell>
        </row>
        <row r="22233">
          <cell r="C22233">
            <v>2002</v>
          </cell>
          <cell r="R22233">
            <v>2.2999999999999998</v>
          </cell>
          <cell r="AA22233" t="str">
            <v>Gasoline</v>
          </cell>
          <cell r="AC22233">
            <v>8.6999998092651367</v>
          </cell>
        </row>
        <row r="22234">
          <cell r="C22234">
            <v>2002</v>
          </cell>
          <cell r="R22234">
            <v>1.6</v>
          </cell>
          <cell r="AA22234" t="str">
            <v>Gasoline</v>
          </cell>
          <cell r="AC22234">
            <v>8.3000001907348633</v>
          </cell>
        </row>
        <row r="22235">
          <cell r="C22235">
            <v>2002</v>
          </cell>
          <cell r="R22235">
            <v>2</v>
          </cell>
          <cell r="AA22235" t="str">
            <v>Gasoline</v>
          </cell>
        </row>
        <row r="22236">
          <cell r="C22236">
            <v>2002</v>
          </cell>
          <cell r="R22236">
            <v>1.6</v>
          </cell>
          <cell r="AA22236" t="str">
            <v>Gasoline</v>
          </cell>
          <cell r="AC22236">
            <v>7.3000001907348633</v>
          </cell>
        </row>
        <row r="22237">
          <cell r="C22237">
            <v>2002</v>
          </cell>
          <cell r="R22237">
            <v>2.6</v>
          </cell>
          <cell r="AA22237" t="str">
            <v>Gasoline</v>
          </cell>
          <cell r="AC22237">
            <v>9.8000001907348633</v>
          </cell>
        </row>
        <row r="22238">
          <cell r="C22238">
            <v>2002</v>
          </cell>
          <cell r="R22238">
            <v>2.2000000000000002</v>
          </cell>
          <cell r="AA22238" t="str">
            <v>Gasoline</v>
          </cell>
          <cell r="AC22238">
            <v>8.5</v>
          </cell>
        </row>
        <row r="22239">
          <cell r="C22239">
            <v>2002</v>
          </cell>
          <cell r="R22239">
            <v>2</v>
          </cell>
          <cell r="AA22239" t="str">
            <v>Gasoline</v>
          </cell>
        </row>
        <row r="22240">
          <cell r="C22240">
            <v>2002</v>
          </cell>
          <cell r="R22240">
            <v>2.2000000000000002</v>
          </cell>
          <cell r="AA22240" t="str">
            <v>Diesel</v>
          </cell>
        </row>
        <row r="22241">
          <cell r="C22241">
            <v>2002</v>
          </cell>
          <cell r="R22241">
            <v>2.2000000000000002</v>
          </cell>
          <cell r="AA22241" t="str">
            <v>Diesel</v>
          </cell>
        </row>
        <row r="22242">
          <cell r="C22242">
            <v>2002</v>
          </cell>
          <cell r="R22242">
            <v>3</v>
          </cell>
          <cell r="AA22242" t="str">
            <v>Gasoline</v>
          </cell>
        </row>
        <row r="22243">
          <cell r="C22243">
            <v>2002</v>
          </cell>
          <cell r="R22243">
            <v>3</v>
          </cell>
          <cell r="AA22243" t="str">
            <v>Gasoline</v>
          </cell>
        </row>
        <row r="22244">
          <cell r="C22244">
            <v>2002</v>
          </cell>
          <cell r="R22244">
            <v>3</v>
          </cell>
          <cell r="AA22244" t="str">
            <v>Gasoline</v>
          </cell>
        </row>
        <row r="22245">
          <cell r="C22245">
            <v>2002</v>
          </cell>
          <cell r="R22245">
            <v>2.5</v>
          </cell>
          <cell r="AA22245" t="str">
            <v>Gasoline</v>
          </cell>
          <cell r="AC22245">
            <v>10</v>
          </cell>
        </row>
        <row r="22246">
          <cell r="C22246">
            <v>2002</v>
          </cell>
          <cell r="R22246">
            <v>2.5</v>
          </cell>
          <cell r="AA22246" t="str">
            <v>Gasoline</v>
          </cell>
          <cell r="AC22246">
            <v>9.5</v>
          </cell>
        </row>
        <row r="22247">
          <cell r="C22247">
            <v>2002</v>
          </cell>
          <cell r="R22247">
            <v>2.5</v>
          </cell>
          <cell r="AA22247" t="str">
            <v>Gasoline</v>
          </cell>
          <cell r="AC22247">
            <v>10</v>
          </cell>
        </row>
        <row r="22248">
          <cell r="C22248">
            <v>2002</v>
          </cell>
          <cell r="R22248">
            <v>2.5</v>
          </cell>
          <cell r="AA22248" t="str">
            <v>Gasoline</v>
          </cell>
          <cell r="AC22248">
            <v>9.5</v>
          </cell>
        </row>
        <row r="22249">
          <cell r="C22249">
            <v>2002</v>
          </cell>
          <cell r="R22249">
            <v>2</v>
          </cell>
          <cell r="AA22249" t="str">
            <v>Gasoline</v>
          </cell>
        </row>
        <row r="22250">
          <cell r="C22250">
            <v>2002</v>
          </cell>
          <cell r="R22250">
            <v>2.2000000000000002</v>
          </cell>
          <cell r="AA22250" t="str">
            <v>Diesel</v>
          </cell>
        </row>
        <row r="22251">
          <cell r="C22251">
            <v>2002</v>
          </cell>
          <cell r="R22251">
            <v>3</v>
          </cell>
          <cell r="AA22251" t="str">
            <v>Gasoline</v>
          </cell>
        </row>
        <row r="22252">
          <cell r="C22252">
            <v>2002</v>
          </cell>
          <cell r="R22252">
            <v>2</v>
          </cell>
          <cell r="AA22252" t="str">
            <v>Gasoline</v>
          </cell>
        </row>
        <row r="22253">
          <cell r="C22253">
            <v>2002</v>
          </cell>
          <cell r="R22253">
            <v>1.6</v>
          </cell>
          <cell r="AA22253" t="str">
            <v>Gasoline</v>
          </cell>
          <cell r="AC22253">
            <v>6.9000000953674316</v>
          </cell>
        </row>
        <row r="22254">
          <cell r="C22254">
            <v>2002</v>
          </cell>
          <cell r="R22254">
            <v>2</v>
          </cell>
          <cell r="AA22254" t="str">
            <v>Diesel</v>
          </cell>
          <cell r="AC22254">
            <v>5.4000000953674316</v>
          </cell>
        </row>
        <row r="22255">
          <cell r="C22255">
            <v>2002</v>
          </cell>
          <cell r="R22255">
            <v>2</v>
          </cell>
          <cell r="AA22255" t="str">
            <v>Diesel</v>
          </cell>
          <cell r="AC22255">
            <v>5.4000000953674316</v>
          </cell>
        </row>
        <row r="22256">
          <cell r="C22256">
            <v>2002</v>
          </cell>
          <cell r="R22256">
            <v>1.6</v>
          </cell>
          <cell r="AA22256" t="str">
            <v>Gasoline</v>
          </cell>
          <cell r="AC22256">
            <v>7.8000001907348633</v>
          </cell>
        </row>
        <row r="22257">
          <cell r="C22257">
            <v>2002</v>
          </cell>
          <cell r="R22257">
            <v>1.6</v>
          </cell>
          <cell r="AA22257" t="str">
            <v>Gasoline</v>
          </cell>
          <cell r="AC22257">
            <v>6.9000000953674316</v>
          </cell>
        </row>
        <row r="22258">
          <cell r="C22258">
            <v>2002</v>
          </cell>
          <cell r="R22258">
            <v>1.6</v>
          </cell>
          <cell r="AA22258" t="str">
            <v>Gasoline</v>
          </cell>
          <cell r="AC22258">
            <v>6.9000000953674316</v>
          </cell>
        </row>
        <row r="22259">
          <cell r="C22259">
            <v>2002</v>
          </cell>
          <cell r="R22259">
            <v>1.8</v>
          </cell>
          <cell r="AA22259" t="str">
            <v>Gasoline</v>
          </cell>
          <cell r="AC22259">
            <v>8.3999996185302734</v>
          </cell>
        </row>
        <row r="22260">
          <cell r="C22260">
            <v>2002</v>
          </cell>
          <cell r="R22260">
            <v>1.6</v>
          </cell>
          <cell r="AA22260" t="str">
            <v>Gasoline</v>
          </cell>
          <cell r="AC22260">
            <v>7.3000001907348633</v>
          </cell>
        </row>
        <row r="22261">
          <cell r="C22261">
            <v>2002</v>
          </cell>
          <cell r="R22261">
            <v>1.6</v>
          </cell>
          <cell r="AA22261" t="str">
            <v>Gasoline</v>
          </cell>
          <cell r="AC22261">
            <v>6.9000000953674316</v>
          </cell>
        </row>
        <row r="22262">
          <cell r="C22262">
            <v>2002</v>
          </cell>
          <cell r="R22262">
            <v>2.2000000000000002</v>
          </cell>
          <cell r="AA22262" t="str">
            <v>Diesel</v>
          </cell>
          <cell r="AC22262">
            <v>7.1999998092651367</v>
          </cell>
        </row>
        <row r="22263">
          <cell r="C22263">
            <v>2002</v>
          </cell>
          <cell r="R22263">
            <v>2.2000000000000002</v>
          </cell>
          <cell r="AA22263" t="str">
            <v>Diesel</v>
          </cell>
          <cell r="AC22263">
            <v>6.6999998092651367</v>
          </cell>
        </row>
        <row r="22264">
          <cell r="C22264">
            <v>2002</v>
          </cell>
          <cell r="R22264">
            <v>3</v>
          </cell>
          <cell r="AA22264" t="str">
            <v>Gasoline</v>
          </cell>
          <cell r="AC22264">
            <v>10.199999809265137</v>
          </cell>
        </row>
        <row r="22265">
          <cell r="C22265">
            <v>2002</v>
          </cell>
          <cell r="R22265">
            <v>3</v>
          </cell>
          <cell r="AA22265" t="str">
            <v>Gasoline</v>
          </cell>
          <cell r="AC22265">
            <v>9.8000001907348633</v>
          </cell>
        </row>
        <row r="22266">
          <cell r="C22266">
            <v>2002</v>
          </cell>
          <cell r="R22266">
            <v>2.2000000000000002</v>
          </cell>
          <cell r="AA22266" t="str">
            <v>Gasoline</v>
          </cell>
          <cell r="AC22266">
            <v>9.3999996185302734</v>
          </cell>
        </row>
        <row r="22267">
          <cell r="C22267">
            <v>2002</v>
          </cell>
          <cell r="R22267">
            <v>2.2000000000000002</v>
          </cell>
          <cell r="AA22267" t="str">
            <v>Gasoline</v>
          </cell>
          <cell r="AC22267">
            <v>9.1999998092651367</v>
          </cell>
        </row>
        <row r="22268">
          <cell r="C22268">
            <v>2002</v>
          </cell>
          <cell r="R22268">
            <v>2</v>
          </cell>
          <cell r="AA22268" t="str">
            <v>Diesel</v>
          </cell>
          <cell r="AC22268">
            <v>6.9000000953674316</v>
          </cell>
        </row>
        <row r="22269">
          <cell r="C22269">
            <v>2002</v>
          </cell>
          <cell r="R22269">
            <v>2.8</v>
          </cell>
          <cell r="AA22269" t="str">
            <v>Gasoline</v>
          </cell>
          <cell r="AC22269">
            <v>9.1000003814697266</v>
          </cell>
        </row>
        <row r="22270">
          <cell r="C22270">
            <v>2002</v>
          </cell>
          <cell r="R22270">
            <v>5.7</v>
          </cell>
          <cell r="AA22270" t="str">
            <v>Gasoline</v>
          </cell>
        </row>
        <row r="22271">
          <cell r="C22271">
            <v>2002</v>
          </cell>
          <cell r="R22271">
            <v>5.7</v>
          </cell>
          <cell r="AA22271" t="str">
            <v>Gasoline</v>
          </cell>
        </row>
        <row r="22272">
          <cell r="C22272">
            <v>2002</v>
          </cell>
          <cell r="R22272">
            <v>5.7</v>
          </cell>
          <cell r="AA22272" t="str">
            <v>Gasoline</v>
          </cell>
        </row>
        <row r="22273">
          <cell r="C22273">
            <v>2002</v>
          </cell>
          <cell r="R22273">
            <v>5.7</v>
          </cell>
          <cell r="AA22273" t="str">
            <v>Gasoline</v>
          </cell>
        </row>
        <row r="22274">
          <cell r="C22274">
            <v>2002</v>
          </cell>
          <cell r="R22274">
            <v>5.7</v>
          </cell>
          <cell r="AA22274" t="str">
            <v>Gasoline</v>
          </cell>
        </row>
        <row r="22275">
          <cell r="C22275">
            <v>2002</v>
          </cell>
          <cell r="R22275">
            <v>5.7</v>
          </cell>
          <cell r="AA22275" t="str">
            <v>Gasoline</v>
          </cell>
        </row>
        <row r="22276">
          <cell r="C22276">
            <v>2002</v>
          </cell>
          <cell r="R22276">
            <v>5.7</v>
          </cell>
          <cell r="AA22276" t="str">
            <v>Gasoline</v>
          </cell>
        </row>
        <row r="22277">
          <cell r="C22277">
            <v>2002</v>
          </cell>
          <cell r="R22277">
            <v>5.7</v>
          </cell>
          <cell r="AA22277" t="str">
            <v>Gasoline</v>
          </cell>
        </row>
        <row r="22278">
          <cell r="C22278">
            <v>2002</v>
          </cell>
          <cell r="R22278">
            <v>4.3</v>
          </cell>
          <cell r="AA22278" t="str">
            <v>Gasoline</v>
          </cell>
        </row>
        <row r="22279">
          <cell r="C22279">
            <v>2002</v>
          </cell>
          <cell r="R22279">
            <v>4.3</v>
          </cell>
          <cell r="AA22279" t="str">
            <v>Gasoline</v>
          </cell>
        </row>
        <row r="22280">
          <cell r="C22280">
            <v>2002</v>
          </cell>
          <cell r="R22280">
            <v>1.6</v>
          </cell>
          <cell r="AA22280" t="str">
            <v>Gasoline</v>
          </cell>
          <cell r="AC22280">
            <v>7.4000000953674316</v>
          </cell>
        </row>
        <row r="22281">
          <cell r="C22281">
            <v>2002</v>
          </cell>
          <cell r="R22281">
            <v>1.3</v>
          </cell>
          <cell r="AA22281" t="str">
            <v>Gasoline</v>
          </cell>
          <cell r="AC22281">
            <v>6.9000000953674316</v>
          </cell>
        </row>
        <row r="22282">
          <cell r="C22282">
            <v>2002</v>
          </cell>
          <cell r="R22282">
            <v>1.3</v>
          </cell>
          <cell r="AA22282" t="str">
            <v>Gasoline</v>
          </cell>
          <cell r="AC22282">
            <v>6.5999999046325684</v>
          </cell>
        </row>
        <row r="22283">
          <cell r="C22283">
            <v>2002</v>
          </cell>
          <cell r="R22283">
            <v>1</v>
          </cell>
          <cell r="AA22283" t="str">
            <v>Gasoline</v>
          </cell>
          <cell r="AC22283">
            <v>5.7800002098083496</v>
          </cell>
        </row>
        <row r="22284">
          <cell r="C22284">
            <v>2002</v>
          </cell>
          <cell r="R22284">
            <v>1</v>
          </cell>
          <cell r="AA22284" t="str">
            <v>Gasoline</v>
          </cell>
          <cell r="AC22284">
            <v>6.0999999046325684</v>
          </cell>
        </row>
        <row r="22285">
          <cell r="C22285">
            <v>2002</v>
          </cell>
          <cell r="R22285">
            <v>1</v>
          </cell>
          <cell r="AA22285" t="str">
            <v>Gasoline</v>
          </cell>
          <cell r="AC22285">
            <v>6</v>
          </cell>
        </row>
        <row r="22286">
          <cell r="C22286">
            <v>2002</v>
          </cell>
          <cell r="R22286">
            <v>1.4</v>
          </cell>
          <cell r="AA22286" t="str">
            <v>Gasoline</v>
          </cell>
        </row>
        <row r="22287">
          <cell r="C22287">
            <v>2002</v>
          </cell>
          <cell r="R22287">
            <v>1</v>
          </cell>
          <cell r="AA22287" t="str">
            <v>Gasoline</v>
          </cell>
          <cell r="AC22287">
            <v>5.7800002098083496</v>
          </cell>
        </row>
        <row r="22288">
          <cell r="C22288">
            <v>2002</v>
          </cell>
          <cell r="R22288">
            <v>1</v>
          </cell>
          <cell r="AA22288" t="str">
            <v>Gasoline</v>
          </cell>
          <cell r="AC22288">
            <v>5.8000001907348633</v>
          </cell>
        </row>
        <row r="22289">
          <cell r="C22289">
            <v>2002</v>
          </cell>
          <cell r="R22289">
            <v>1</v>
          </cell>
          <cell r="AA22289" t="str">
            <v>Gasoline</v>
          </cell>
          <cell r="AC22289">
            <v>5.8000001907348633</v>
          </cell>
        </row>
        <row r="22290">
          <cell r="C22290">
            <v>2002</v>
          </cell>
          <cell r="R22290">
            <v>1</v>
          </cell>
          <cell r="AA22290" t="str">
            <v>Gasoline</v>
          </cell>
          <cell r="AC22290">
            <v>5.8000001907348633</v>
          </cell>
        </row>
        <row r="22291">
          <cell r="C22291">
            <v>2002</v>
          </cell>
          <cell r="R22291">
            <v>1</v>
          </cell>
          <cell r="AA22291" t="str">
            <v>Gasoline</v>
          </cell>
          <cell r="AC22291">
            <v>6.0999999046325684</v>
          </cell>
        </row>
        <row r="22292">
          <cell r="C22292">
            <v>2002</v>
          </cell>
          <cell r="R22292">
            <v>1</v>
          </cell>
          <cell r="AA22292" t="str">
            <v>Gasoline</v>
          </cell>
          <cell r="AC22292">
            <v>6</v>
          </cell>
        </row>
        <row r="22293">
          <cell r="C22293">
            <v>2002</v>
          </cell>
          <cell r="R22293">
            <v>1.4</v>
          </cell>
          <cell r="AA22293" t="str">
            <v>Gasoline</v>
          </cell>
          <cell r="AC22293">
            <v>6.0999999046325684</v>
          </cell>
        </row>
        <row r="22294">
          <cell r="C22294">
            <v>2002</v>
          </cell>
          <cell r="R22294">
            <v>1.4</v>
          </cell>
          <cell r="AA22294" t="str">
            <v>Gasoline</v>
          </cell>
          <cell r="AC22294">
            <v>6.0999999046325684</v>
          </cell>
        </row>
        <row r="22295">
          <cell r="C22295">
            <v>2002</v>
          </cell>
          <cell r="R22295">
            <v>1.4</v>
          </cell>
          <cell r="AA22295" t="str">
            <v>Gasoline</v>
          </cell>
          <cell r="AC22295">
            <v>6.0999999046325684</v>
          </cell>
        </row>
        <row r="22296">
          <cell r="C22296">
            <v>2002</v>
          </cell>
          <cell r="R22296">
            <v>1.4</v>
          </cell>
          <cell r="AA22296" t="str">
            <v>Gasoline</v>
          </cell>
          <cell r="AC22296">
            <v>6.0999999046325684</v>
          </cell>
        </row>
        <row r="22297">
          <cell r="C22297">
            <v>2002</v>
          </cell>
          <cell r="R22297">
            <v>1</v>
          </cell>
          <cell r="AA22297" t="str">
            <v>Gasoline</v>
          </cell>
          <cell r="AC22297">
            <v>6</v>
          </cell>
        </row>
        <row r="22298">
          <cell r="C22298">
            <v>2002</v>
          </cell>
          <cell r="R22298">
            <v>1.8</v>
          </cell>
          <cell r="AA22298" t="str">
            <v>Gasoline</v>
          </cell>
          <cell r="AC22298">
            <v>7.3000001907348633</v>
          </cell>
        </row>
        <row r="22299">
          <cell r="C22299">
            <v>2002</v>
          </cell>
          <cell r="R22299">
            <v>1.8</v>
          </cell>
          <cell r="AA22299" t="str">
            <v>Gasoline</v>
          </cell>
          <cell r="AC22299">
            <v>7.4000000953674316</v>
          </cell>
        </row>
        <row r="22300">
          <cell r="C22300">
            <v>2002</v>
          </cell>
          <cell r="R22300">
            <v>2</v>
          </cell>
          <cell r="AA22300" t="str">
            <v>Gasoline</v>
          </cell>
          <cell r="AC22300">
            <v>8.1000003814697266</v>
          </cell>
        </row>
        <row r="22301">
          <cell r="C22301">
            <v>2002</v>
          </cell>
          <cell r="R22301">
            <v>2</v>
          </cell>
          <cell r="AA22301" t="str">
            <v>Gasoline</v>
          </cell>
          <cell r="AC22301">
            <v>8.6000003814697266</v>
          </cell>
        </row>
        <row r="22302">
          <cell r="C22302">
            <v>2002</v>
          </cell>
          <cell r="R22302">
            <v>2</v>
          </cell>
          <cell r="AA22302" t="str">
            <v>Gasoline</v>
          </cell>
          <cell r="AC22302">
            <v>8.1000003814697266</v>
          </cell>
        </row>
        <row r="22303">
          <cell r="C22303">
            <v>2002</v>
          </cell>
          <cell r="R22303">
            <v>2</v>
          </cell>
          <cell r="AA22303" t="str">
            <v>Gasoline</v>
          </cell>
          <cell r="AC22303">
            <v>8.6000003814697266</v>
          </cell>
        </row>
        <row r="22304">
          <cell r="C22304">
            <v>2002</v>
          </cell>
          <cell r="R22304">
            <v>1.8</v>
          </cell>
          <cell r="AA22304" t="str">
            <v>Gasoline</v>
          </cell>
          <cell r="AC22304">
            <v>7.3000001907348633</v>
          </cell>
        </row>
        <row r="22305">
          <cell r="C22305">
            <v>2002</v>
          </cell>
          <cell r="R22305">
            <v>2</v>
          </cell>
          <cell r="AA22305" t="str">
            <v>Gasoline</v>
          </cell>
          <cell r="AC22305">
            <v>8.3000001907348633</v>
          </cell>
        </row>
        <row r="22306">
          <cell r="C22306">
            <v>2002</v>
          </cell>
          <cell r="R22306">
            <v>2</v>
          </cell>
          <cell r="AA22306" t="str">
            <v>Gasoline</v>
          </cell>
          <cell r="AC22306">
            <v>8.6999998092651367</v>
          </cell>
        </row>
        <row r="22307">
          <cell r="C22307">
            <v>2002</v>
          </cell>
          <cell r="R22307">
            <v>2</v>
          </cell>
          <cell r="AA22307" t="str">
            <v>Gasoline</v>
          </cell>
          <cell r="AC22307">
            <v>8.1000003814697266</v>
          </cell>
        </row>
        <row r="22308">
          <cell r="C22308">
            <v>2002</v>
          </cell>
          <cell r="R22308">
            <v>1.8</v>
          </cell>
          <cell r="AA22308" t="str">
            <v>Gasoline</v>
          </cell>
          <cell r="AC22308">
            <v>7.4000000953674316</v>
          </cell>
        </row>
        <row r="22309">
          <cell r="C22309">
            <v>2002</v>
          </cell>
          <cell r="R22309">
            <v>1.3</v>
          </cell>
          <cell r="AA22309" t="str">
            <v>Gasoline</v>
          </cell>
          <cell r="AC22309">
            <v>6.6999998092651367</v>
          </cell>
        </row>
        <row r="22310">
          <cell r="C22310">
            <v>2002</v>
          </cell>
          <cell r="R22310">
            <v>1.3</v>
          </cell>
          <cell r="AA22310" t="str">
            <v>Gasoline</v>
          </cell>
          <cell r="AC22310">
            <v>7</v>
          </cell>
        </row>
        <row r="22311">
          <cell r="C22311">
            <v>2002</v>
          </cell>
          <cell r="R22311">
            <v>1.3</v>
          </cell>
          <cell r="AA22311" t="str">
            <v>Gasoline</v>
          </cell>
          <cell r="AC22311">
            <v>6</v>
          </cell>
        </row>
        <row r="22312">
          <cell r="C22312">
            <v>2002</v>
          </cell>
          <cell r="R22312">
            <v>1</v>
          </cell>
          <cell r="AA22312" t="str">
            <v>Gasoline</v>
          </cell>
          <cell r="AC22312">
            <v>5.5999999046325684</v>
          </cell>
        </row>
        <row r="22313">
          <cell r="C22313">
            <v>2002</v>
          </cell>
          <cell r="R22313">
            <v>1</v>
          </cell>
          <cell r="AA22313" t="str">
            <v>Gasoline</v>
          </cell>
          <cell r="AC22313">
            <v>5.6999998092651367</v>
          </cell>
        </row>
        <row r="22314">
          <cell r="C22314">
            <v>2002</v>
          </cell>
          <cell r="R22314">
            <v>1.5</v>
          </cell>
          <cell r="AA22314" t="str">
            <v>Gasoline</v>
          </cell>
          <cell r="AC22314">
            <v>6.5999999046325684</v>
          </cell>
        </row>
        <row r="22315">
          <cell r="C22315">
            <v>2002</v>
          </cell>
          <cell r="R22315">
            <v>1.5</v>
          </cell>
          <cell r="AA22315" t="str">
            <v>Gasoline</v>
          </cell>
          <cell r="AC22315">
            <v>6.5999999046325684</v>
          </cell>
        </row>
        <row r="22316">
          <cell r="C22316">
            <v>2002</v>
          </cell>
          <cell r="R22316">
            <v>1.3</v>
          </cell>
          <cell r="AA22316" t="str">
            <v>Gasoline</v>
          </cell>
          <cell r="AC22316">
            <v>7</v>
          </cell>
        </row>
        <row r="22317">
          <cell r="C22317">
            <v>2002</v>
          </cell>
          <cell r="R22317">
            <v>1.3</v>
          </cell>
          <cell r="AA22317" t="str">
            <v>Gasoline</v>
          </cell>
          <cell r="AC22317">
            <v>6.4000000953674316</v>
          </cell>
        </row>
        <row r="22318">
          <cell r="C22318">
            <v>2002</v>
          </cell>
          <cell r="R22318">
            <v>1.3</v>
          </cell>
          <cell r="AA22318" t="str">
            <v>Gasoline</v>
          </cell>
          <cell r="AC22318">
            <v>7.5</v>
          </cell>
        </row>
        <row r="22319">
          <cell r="C22319">
            <v>2002</v>
          </cell>
          <cell r="R22319">
            <v>1.8</v>
          </cell>
          <cell r="AA22319" t="str">
            <v>Gasoline</v>
          </cell>
          <cell r="AC22319">
            <v>7.3000001907348633</v>
          </cell>
        </row>
        <row r="22320">
          <cell r="C22320">
            <v>2002</v>
          </cell>
          <cell r="R22320">
            <v>1.8</v>
          </cell>
          <cell r="AA22320" t="str">
            <v>Gasoline</v>
          </cell>
          <cell r="AC22320">
            <v>7.3000001907348633</v>
          </cell>
        </row>
        <row r="22321">
          <cell r="C22321">
            <v>2002</v>
          </cell>
          <cell r="R22321">
            <v>2</v>
          </cell>
          <cell r="AA22321" t="str">
            <v>Gasoline</v>
          </cell>
          <cell r="AC22321">
            <v>8.1000003814697266</v>
          </cell>
        </row>
        <row r="22322">
          <cell r="C22322">
            <v>2002</v>
          </cell>
          <cell r="R22322">
            <v>1.7</v>
          </cell>
          <cell r="AA22322" t="str">
            <v>Gasoline</v>
          </cell>
          <cell r="AC22322">
            <v>7.4000000953674316</v>
          </cell>
        </row>
        <row r="22323">
          <cell r="C22323">
            <v>2002</v>
          </cell>
          <cell r="R22323">
            <v>2.9</v>
          </cell>
          <cell r="AA22323" t="str">
            <v>Diesel</v>
          </cell>
        </row>
        <row r="22324">
          <cell r="C22324">
            <v>2002</v>
          </cell>
          <cell r="R22324">
            <v>3.2</v>
          </cell>
          <cell r="AA22324" t="str">
            <v>Gasoline</v>
          </cell>
          <cell r="AC22324">
            <v>16.299999237060547</v>
          </cell>
        </row>
        <row r="22325">
          <cell r="C22325">
            <v>2002</v>
          </cell>
          <cell r="R22325">
            <v>5</v>
          </cell>
          <cell r="AA22325" t="str">
            <v>Gasoline</v>
          </cell>
          <cell r="AC22325">
            <v>16.700000762939453</v>
          </cell>
        </row>
        <row r="22326">
          <cell r="C22326">
            <v>2002</v>
          </cell>
          <cell r="R22326">
            <v>2</v>
          </cell>
          <cell r="AA22326" t="str">
            <v>Gasoline</v>
          </cell>
          <cell r="AC22326">
            <v>9.3999996185302734</v>
          </cell>
        </row>
        <row r="22327">
          <cell r="C22327">
            <v>2002</v>
          </cell>
          <cell r="R22327">
            <v>2</v>
          </cell>
          <cell r="AA22327" t="str">
            <v>Gasoline</v>
          </cell>
          <cell r="AC22327">
            <v>9.3999996185302734</v>
          </cell>
        </row>
        <row r="22328">
          <cell r="C22328">
            <v>2002</v>
          </cell>
          <cell r="R22328">
            <v>4.2</v>
          </cell>
          <cell r="AA22328" t="str">
            <v>Diesel</v>
          </cell>
          <cell r="AC22328">
            <v>12.600000381469727</v>
          </cell>
        </row>
        <row r="22329">
          <cell r="C22329">
            <v>2002</v>
          </cell>
          <cell r="R22329">
            <v>4.2</v>
          </cell>
          <cell r="AA22329" t="str">
            <v>Diesel</v>
          </cell>
          <cell r="AC22329">
            <v>11.100000381469727</v>
          </cell>
        </row>
        <row r="22330">
          <cell r="C22330">
            <v>2002</v>
          </cell>
          <cell r="R22330">
            <v>4.7</v>
          </cell>
          <cell r="AA22330" t="str">
            <v>Gasoline</v>
          </cell>
          <cell r="AC22330">
            <v>16.700000762939453</v>
          </cell>
        </row>
        <row r="22331">
          <cell r="C22331">
            <v>2002</v>
          </cell>
          <cell r="R22331">
            <v>1</v>
          </cell>
          <cell r="AA22331" t="str">
            <v>Gasoline</v>
          </cell>
          <cell r="AC22331">
            <v>6</v>
          </cell>
        </row>
        <row r="22332">
          <cell r="C22332">
            <v>2002</v>
          </cell>
          <cell r="R22332">
            <v>1.4</v>
          </cell>
          <cell r="AA22332" t="str">
            <v>Gasoline</v>
          </cell>
          <cell r="AC22332">
            <v>6.4000000953674316</v>
          </cell>
        </row>
        <row r="22333">
          <cell r="C22333">
            <v>2002</v>
          </cell>
          <cell r="R22333">
            <v>1.8</v>
          </cell>
          <cell r="AA22333" t="str">
            <v>Gasoline</v>
          </cell>
          <cell r="AC22333">
            <v>7.3000001907348633</v>
          </cell>
        </row>
        <row r="22334">
          <cell r="C22334">
            <v>2002</v>
          </cell>
          <cell r="R22334">
            <v>3</v>
          </cell>
          <cell r="AA22334" t="str">
            <v>Gasoline</v>
          </cell>
          <cell r="AC22334">
            <v>11.100000381469727</v>
          </cell>
        </row>
        <row r="22335">
          <cell r="C22335">
            <v>2002</v>
          </cell>
          <cell r="R22335">
            <v>3</v>
          </cell>
          <cell r="AA22335" t="str">
            <v>Gasoline</v>
          </cell>
          <cell r="AC22335">
            <v>11.899999618530273</v>
          </cell>
        </row>
        <row r="22336">
          <cell r="C22336">
            <v>2002</v>
          </cell>
          <cell r="R22336">
            <v>3</v>
          </cell>
          <cell r="AA22336" t="str">
            <v>Gasoline</v>
          </cell>
          <cell r="AC22336">
            <v>11.899999618530273</v>
          </cell>
        </row>
        <row r="22337">
          <cell r="C22337">
            <v>2002</v>
          </cell>
          <cell r="R22337">
            <v>4</v>
          </cell>
          <cell r="AA22337" t="str">
            <v>Gasoline</v>
          </cell>
          <cell r="AC22337">
            <v>12.5</v>
          </cell>
        </row>
        <row r="22338">
          <cell r="C22338">
            <v>2002</v>
          </cell>
          <cell r="R22338">
            <v>3</v>
          </cell>
          <cell r="AA22338" t="str">
            <v>Gasoline</v>
          </cell>
          <cell r="AC22338">
            <v>11.100000381469727</v>
          </cell>
        </row>
        <row r="22339">
          <cell r="C22339">
            <v>2002</v>
          </cell>
          <cell r="R22339">
            <v>4</v>
          </cell>
          <cell r="AA22339" t="str">
            <v>Gasoline</v>
          </cell>
          <cell r="AC22339">
            <v>12.5</v>
          </cell>
        </row>
        <row r="22340">
          <cell r="C22340">
            <v>2002</v>
          </cell>
          <cell r="R22340">
            <v>3</v>
          </cell>
          <cell r="AA22340" t="str">
            <v>Gasoline</v>
          </cell>
          <cell r="AC22340">
            <v>11.899999618530273</v>
          </cell>
        </row>
        <row r="22341">
          <cell r="C22341">
            <v>2002</v>
          </cell>
          <cell r="R22341">
            <v>4.2</v>
          </cell>
          <cell r="AA22341" t="str">
            <v>Diesel</v>
          </cell>
          <cell r="AC22341">
            <v>11.100000381469727</v>
          </cell>
        </row>
        <row r="22342">
          <cell r="C22342">
            <v>2002</v>
          </cell>
          <cell r="R22342">
            <v>1.4</v>
          </cell>
          <cell r="AA22342" t="str">
            <v>Gasoline</v>
          </cell>
          <cell r="AC22342">
            <v>6.8000001907348633</v>
          </cell>
        </row>
        <row r="22343">
          <cell r="C22343">
            <v>2002</v>
          </cell>
          <cell r="R22343">
            <v>2</v>
          </cell>
          <cell r="AA22343" t="str">
            <v>Gasoline</v>
          </cell>
          <cell r="AC22343">
            <v>9.3000001907348633</v>
          </cell>
        </row>
        <row r="22344">
          <cell r="C22344">
            <v>2002</v>
          </cell>
          <cell r="R22344">
            <v>2</v>
          </cell>
          <cell r="AA22344" t="str">
            <v>Gasoline</v>
          </cell>
          <cell r="AC22344">
            <v>8.8000001907348633</v>
          </cell>
        </row>
        <row r="22345">
          <cell r="C22345">
            <v>2002</v>
          </cell>
          <cell r="R22345">
            <v>2</v>
          </cell>
          <cell r="AA22345" t="str">
            <v>Gasoline</v>
          </cell>
          <cell r="AC22345">
            <v>9.3000001907348633</v>
          </cell>
        </row>
        <row r="22346">
          <cell r="C22346">
            <v>2002</v>
          </cell>
          <cell r="R22346">
            <v>2</v>
          </cell>
          <cell r="AA22346" t="str">
            <v>Gasoline</v>
          </cell>
          <cell r="AC22346">
            <v>8.8000001907348633</v>
          </cell>
        </row>
        <row r="22347">
          <cell r="C22347">
            <v>2002</v>
          </cell>
          <cell r="R22347">
            <v>1.8</v>
          </cell>
          <cell r="AA22347" t="str">
            <v>Gasoline</v>
          </cell>
          <cell r="AC22347">
            <v>7.4000000953674316</v>
          </cell>
        </row>
        <row r="22348">
          <cell r="C22348">
            <v>2002</v>
          </cell>
          <cell r="R22348">
            <v>1.8</v>
          </cell>
          <cell r="AA22348" t="str">
            <v>Gasoline</v>
          </cell>
          <cell r="AC22348">
            <v>7.4000000953674316</v>
          </cell>
        </row>
        <row r="22349">
          <cell r="C22349">
            <v>2002</v>
          </cell>
          <cell r="R22349">
            <v>2</v>
          </cell>
          <cell r="AA22349" t="str">
            <v>Gasoline</v>
          </cell>
          <cell r="AC22349">
            <v>9.6999998092651367</v>
          </cell>
        </row>
        <row r="22350">
          <cell r="C22350">
            <v>2002</v>
          </cell>
          <cell r="R22350">
            <v>2.2000000000000002</v>
          </cell>
          <cell r="AA22350" t="str">
            <v>Diesel</v>
          </cell>
          <cell r="AC22350">
            <v>7.6999998092651367</v>
          </cell>
        </row>
        <row r="22351">
          <cell r="C22351">
            <v>2002</v>
          </cell>
          <cell r="R22351">
            <v>2</v>
          </cell>
          <cell r="AA22351" t="str">
            <v>Gasoline</v>
          </cell>
          <cell r="AC22351">
            <v>9</v>
          </cell>
        </row>
        <row r="22352">
          <cell r="C22352">
            <v>2002</v>
          </cell>
          <cell r="R22352">
            <v>2</v>
          </cell>
          <cell r="AA22352" t="str">
            <v>Gasoline</v>
          </cell>
          <cell r="AC22352">
            <v>9.6999998092651367</v>
          </cell>
        </row>
        <row r="22353">
          <cell r="C22353">
            <v>2002</v>
          </cell>
          <cell r="R22353">
            <v>2.2000000000000002</v>
          </cell>
          <cell r="AA22353" t="str">
            <v>Diesel</v>
          </cell>
          <cell r="AC22353">
            <v>7.6999998092651367</v>
          </cell>
        </row>
        <row r="22354">
          <cell r="C22354">
            <v>2002</v>
          </cell>
          <cell r="R22354">
            <v>1.4</v>
          </cell>
          <cell r="AA22354" t="str">
            <v>Gasoline</v>
          </cell>
          <cell r="AC22354">
            <v>6.4000000953674316</v>
          </cell>
        </row>
        <row r="22355">
          <cell r="C22355">
            <v>2002</v>
          </cell>
          <cell r="R22355">
            <v>2</v>
          </cell>
          <cell r="AA22355" t="str">
            <v>Gasoline</v>
          </cell>
          <cell r="AC22355">
            <v>8.5</v>
          </cell>
        </row>
        <row r="22356">
          <cell r="C22356">
            <v>2002</v>
          </cell>
          <cell r="R22356">
            <v>2</v>
          </cell>
          <cell r="AA22356" t="str">
            <v>Diesel</v>
          </cell>
          <cell r="AC22356">
            <v>7.1999998092651367</v>
          </cell>
        </row>
        <row r="22357">
          <cell r="C22357">
            <v>2002</v>
          </cell>
          <cell r="R22357">
            <v>2</v>
          </cell>
          <cell r="AA22357" t="str">
            <v>Diesel</v>
          </cell>
          <cell r="AC22357">
            <v>7.1999998092651367</v>
          </cell>
        </row>
        <row r="22358">
          <cell r="C22358">
            <v>2002</v>
          </cell>
          <cell r="R22358">
            <v>2.4</v>
          </cell>
          <cell r="AA22358" t="str">
            <v>Gasoline</v>
          </cell>
          <cell r="AC22358">
            <v>10.800000190734863</v>
          </cell>
        </row>
        <row r="22359">
          <cell r="C22359">
            <v>2002</v>
          </cell>
          <cell r="R22359">
            <v>2.4</v>
          </cell>
          <cell r="AA22359" t="str">
            <v>Gasoline</v>
          </cell>
          <cell r="AC22359">
            <v>10.800000190734863</v>
          </cell>
        </row>
        <row r="22360">
          <cell r="C22360">
            <v>2002</v>
          </cell>
          <cell r="R22360">
            <v>2.4</v>
          </cell>
          <cell r="AA22360" t="str">
            <v>Gasoline</v>
          </cell>
          <cell r="AC22360">
            <v>9.5</v>
          </cell>
        </row>
        <row r="22361">
          <cell r="C22361">
            <v>2002</v>
          </cell>
          <cell r="R22361">
            <v>2.4</v>
          </cell>
          <cell r="AA22361" t="str">
            <v>Gasoline</v>
          </cell>
          <cell r="AC22361">
            <v>10.800000190734863</v>
          </cell>
        </row>
        <row r="22362">
          <cell r="C22362">
            <v>2002</v>
          </cell>
          <cell r="R22362">
            <v>2.4</v>
          </cell>
          <cell r="AA22362" t="str">
            <v>Gasoline</v>
          </cell>
          <cell r="AC22362">
            <v>9.5</v>
          </cell>
        </row>
        <row r="22363">
          <cell r="C22363">
            <v>2002</v>
          </cell>
          <cell r="R22363">
            <v>1.6</v>
          </cell>
          <cell r="AA22363" t="str">
            <v>Gasoline</v>
          </cell>
          <cell r="AC22363">
            <v>7.3000001907348633</v>
          </cell>
        </row>
        <row r="22364">
          <cell r="C22364">
            <v>2002</v>
          </cell>
          <cell r="R22364">
            <v>1.6</v>
          </cell>
          <cell r="AA22364" t="str">
            <v>Gasoline</v>
          </cell>
          <cell r="AC22364">
            <v>7.3000001907348633</v>
          </cell>
        </row>
        <row r="22365">
          <cell r="C22365">
            <v>2002</v>
          </cell>
          <cell r="R22365">
            <v>1.6</v>
          </cell>
          <cell r="AA22365" t="str">
            <v>Gasoline</v>
          </cell>
          <cell r="AC22365">
            <v>7.3000001907348633</v>
          </cell>
        </row>
        <row r="22366">
          <cell r="C22366">
            <v>2002</v>
          </cell>
          <cell r="R22366">
            <v>1.8</v>
          </cell>
          <cell r="AA22366" t="str">
            <v>Gasoline</v>
          </cell>
          <cell r="AC22366">
            <v>8.3999996185302734</v>
          </cell>
        </row>
        <row r="22367">
          <cell r="C22367">
            <v>2002</v>
          </cell>
          <cell r="R22367">
            <v>1.8</v>
          </cell>
          <cell r="AA22367" t="str">
            <v>Gasoline</v>
          </cell>
          <cell r="AC22367">
            <v>8.3999996185302734</v>
          </cell>
        </row>
        <row r="22368">
          <cell r="C22368">
            <v>2002</v>
          </cell>
          <cell r="R22368">
            <v>1.4</v>
          </cell>
          <cell r="AA22368" t="str">
            <v>Gasoline</v>
          </cell>
          <cell r="AC22368">
            <v>6.5999999046325684</v>
          </cell>
        </row>
        <row r="22369">
          <cell r="C22369">
            <v>2002</v>
          </cell>
          <cell r="R22369">
            <v>1.4</v>
          </cell>
          <cell r="AA22369" t="str">
            <v>Gasoline</v>
          </cell>
          <cell r="AC22369">
            <v>6.5999999046325684</v>
          </cell>
        </row>
        <row r="22370">
          <cell r="C22370">
            <v>2002</v>
          </cell>
          <cell r="R22370">
            <v>3.9</v>
          </cell>
          <cell r="AA22370" t="str">
            <v>Diesel</v>
          </cell>
          <cell r="AC22370">
            <v>9.8000001907348633</v>
          </cell>
        </row>
        <row r="22371">
          <cell r="C22371">
            <v>2002</v>
          </cell>
          <cell r="R22371">
            <v>2.5</v>
          </cell>
          <cell r="AA22371" t="str">
            <v>Diesel</v>
          </cell>
        </row>
        <row r="22372">
          <cell r="C22372">
            <v>2002</v>
          </cell>
          <cell r="R22372">
            <v>1.6</v>
          </cell>
          <cell r="AA22372" t="str">
            <v>Gasoline</v>
          </cell>
          <cell r="AC22372">
            <v>8.1999998092651367</v>
          </cell>
        </row>
        <row r="22373">
          <cell r="C22373">
            <v>2002</v>
          </cell>
          <cell r="R22373">
            <v>2</v>
          </cell>
          <cell r="AA22373" t="str">
            <v>Diesel</v>
          </cell>
          <cell r="AC22373">
            <v>7.1999998092651367</v>
          </cell>
        </row>
        <row r="22374">
          <cell r="C22374">
            <v>2002</v>
          </cell>
          <cell r="R22374">
            <v>2</v>
          </cell>
          <cell r="AA22374" t="str">
            <v>Gasoline</v>
          </cell>
          <cell r="AC22374">
            <v>8.8000001907348633</v>
          </cell>
        </row>
        <row r="22375">
          <cell r="C22375">
            <v>2002</v>
          </cell>
          <cell r="R22375">
            <v>2</v>
          </cell>
          <cell r="AA22375" t="str">
            <v>Gasoline</v>
          </cell>
          <cell r="AC22375">
            <v>8</v>
          </cell>
        </row>
        <row r="22376">
          <cell r="C22376">
            <v>2002</v>
          </cell>
          <cell r="R22376">
            <v>2.5</v>
          </cell>
          <cell r="AA22376" t="str">
            <v>Gasoline</v>
          </cell>
          <cell r="AC22376">
            <v>10.300000190734863</v>
          </cell>
        </row>
        <row r="22377">
          <cell r="C22377">
            <v>2002</v>
          </cell>
          <cell r="R22377">
            <v>2</v>
          </cell>
          <cell r="AA22377" t="str">
            <v>Diesel</v>
          </cell>
          <cell r="AC22377">
            <v>7.1999998092651367</v>
          </cell>
        </row>
        <row r="22378">
          <cell r="C22378">
            <v>2002</v>
          </cell>
          <cell r="R22378">
            <v>1.5</v>
          </cell>
          <cell r="AA22378" t="str">
            <v>Gasoline</v>
          </cell>
          <cell r="AC22378">
            <v>6.9000000953674316</v>
          </cell>
        </row>
        <row r="22379">
          <cell r="C22379">
            <v>2002</v>
          </cell>
          <cell r="R22379">
            <v>1.5</v>
          </cell>
          <cell r="AA22379" t="str">
            <v>Gasoline</v>
          </cell>
          <cell r="AC22379">
            <v>6.9000000953674316</v>
          </cell>
        </row>
        <row r="22380">
          <cell r="C22380">
            <v>2002</v>
          </cell>
          <cell r="R22380">
            <v>1.8</v>
          </cell>
          <cell r="AA22380" t="str">
            <v>Gasoline</v>
          </cell>
          <cell r="AC22380">
            <v>7.4000000953674316</v>
          </cell>
        </row>
        <row r="22381">
          <cell r="C22381">
            <v>2002</v>
          </cell>
          <cell r="R22381">
            <v>1.8</v>
          </cell>
          <cell r="AA22381" t="str">
            <v>Gasoline</v>
          </cell>
          <cell r="AC22381">
            <v>8.3999996185302734</v>
          </cell>
        </row>
        <row r="22382">
          <cell r="C22382">
            <v>2002</v>
          </cell>
          <cell r="R22382">
            <v>1.8</v>
          </cell>
          <cell r="AA22382" t="str">
            <v>Gasoline</v>
          </cell>
          <cell r="AC22382">
            <v>7.6999998092651367</v>
          </cell>
        </row>
        <row r="22383">
          <cell r="C22383">
            <v>2002</v>
          </cell>
          <cell r="R22383">
            <v>1.6</v>
          </cell>
          <cell r="AA22383" t="str">
            <v>Gasoline</v>
          </cell>
          <cell r="AC22383">
            <v>8.1000003814697266</v>
          </cell>
        </row>
        <row r="22384">
          <cell r="C22384">
            <v>2002</v>
          </cell>
          <cell r="R22384">
            <v>2.4</v>
          </cell>
          <cell r="AA22384" t="str">
            <v>Gasoline</v>
          </cell>
          <cell r="AC22384">
            <v>9.1999998092651367</v>
          </cell>
        </row>
        <row r="22385">
          <cell r="C22385">
            <v>2002</v>
          </cell>
          <cell r="R22385">
            <v>1.6</v>
          </cell>
          <cell r="AA22385" t="str">
            <v>Gasoline</v>
          </cell>
          <cell r="AC22385">
            <v>8.1999998092651367</v>
          </cell>
        </row>
        <row r="22386">
          <cell r="C22386">
            <v>2002</v>
          </cell>
          <cell r="R22386">
            <v>2</v>
          </cell>
          <cell r="AA22386" t="str">
            <v>Gasoline</v>
          </cell>
          <cell r="AC22386">
            <v>9.6000003814697266</v>
          </cell>
        </row>
        <row r="22387">
          <cell r="C22387">
            <v>2002</v>
          </cell>
          <cell r="R22387">
            <v>2</v>
          </cell>
          <cell r="AA22387" t="str">
            <v>Gasoline</v>
          </cell>
          <cell r="AC22387">
            <v>8.5</v>
          </cell>
        </row>
        <row r="22388">
          <cell r="C22388">
            <v>2002</v>
          </cell>
          <cell r="R22388">
            <v>2</v>
          </cell>
          <cell r="AA22388" t="str">
            <v>Gasoline</v>
          </cell>
          <cell r="AC22388">
            <v>8.5</v>
          </cell>
        </row>
        <row r="22389">
          <cell r="C22389">
            <v>2002</v>
          </cell>
          <cell r="R22389">
            <v>2</v>
          </cell>
          <cell r="AA22389" t="str">
            <v>Diesel</v>
          </cell>
          <cell r="AC22389">
            <v>6.3000001907348633</v>
          </cell>
        </row>
        <row r="22390">
          <cell r="C22390">
            <v>2002</v>
          </cell>
          <cell r="R22390">
            <v>2</v>
          </cell>
          <cell r="AA22390" t="str">
            <v>Diesel</v>
          </cell>
          <cell r="AC22390">
            <v>5.9000000953674316</v>
          </cell>
        </row>
        <row r="22391">
          <cell r="C22391">
            <v>2002</v>
          </cell>
          <cell r="R22391">
            <v>2</v>
          </cell>
          <cell r="AA22391" t="str">
            <v>Gasoline</v>
          </cell>
          <cell r="AC22391">
            <v>9</v>
          </cell>
        </row>
        <row r="22392">
          <cell r="C22392">
            <v>2002</v>
          </cell>
          <cell r="R22392">
            <v>1.5</v>
          </cell>
          <cell r="AA22392" t="str">
            <v>Gasoline</v>
          </cell>
          <cell r="AC22392">
            <v>7.5</v>
          </cell>
        </row>
        <row r="22393">
          <cell r="C22393">
            <v>2002</v>
          </cell>
          <cell r="R22393">
            <v>1.5</v>
          </cell>
          <cell r="AA22393" t="str">
            <v>Gasoline</v>
          </cell>
          <cell r="AC22393">
            <v>7.5</v>
          </cell>
        </row>
        <row r="22394">
          <cell r="C22394">
            <v>2002</v>
          </cell>
          <cell r="R22394">
            <v>1.6</v>
          </cell>
          <cell r="AA22394" t="str">
            <v>Gasoline</v>
          </cell>
          <cell r="AC22394">
            <v>9.3999996185302734</v>
          </cell>
        </row>
        <row r="22395">
          <cell r="C22395">
            <v>2002</v>
          </cell>
          <cell r="R22395">
            <v>2</v>
          </cell>
          <cell r="AA22395" t="str">
            <v>Gasoline</v>
          </cell>
          <cell r="AC22395">
            <v>9.1999998092651367</v>
          </cell>
        </row>
        <row r="22396">
          <cell r="C22396">
            <v>2002</v>
          </cell>
          <cell r="R22396">
            <v>1.8</v>
          </cell>
          <cell r="AA22396" t="str">
            <v>Gasoline</v>
          </cell>
          <cell r="AC22396">
            <v>9</v>
          </cell>
        </row>
        <row r="22397">
          <cell r="C22397">
            <v>2002</v>
          </cell>
          <cell r="R22397">
            <v>2</v>
          </cell>
          <cell r="AA22397" t="str">
            <v>Gasoline</v>
          </cell>
        </row>
        <row r="22398">
          <cell r="C22398">
            <v>2002</v>
          </cell>
          <cell r="R22398">
            <v>2</v>
          </cell>
          <cell r="AA22398" t="str">
            <v>Gasoline</v>
          </cell>
          <cell r="AC22398">
            <v>9</v>
          </cell>
        </row>
        <row r="22399">
          <cell r="C22399">
            <v>2002</v>
          </cell>
          <cell r="R22399">
            <v>2.8</v>
          </cell>
          <cell r="AA22399" t="str">
            <v>Diesel</v>
          </cell>
          <cell r="AC22399">
            <v>9.8000001907348633</v>
          </cell>
        </row>
        <row r="22400">
          <cell r="C22400">
            <v>2002</v>
          </cell>
          <cell r="R22400">
            <v>2</v>
          </cell>
          <cell r="AA22400" t="str">
            <v>Gasoline</v>
          </cell>
          <cell r="AC22400">
            <v>12.699999809265137</v>
          </cell>
        </row>
        <row r="22401">
          <cell r="C22401">
            <v>2002</v>
          </cell>
          <cell r="R22401">
            <v>2.8</v>
          </cell>
          <cell r="AA22401" t="str">
            <v>Diesel</v>
          </cell>
        </row>
        <row r="22402">
          <cell r="C22402">
            <v>2002</v>
          </cell>
          <cell r="R22402">
            <v>2</v>
          </cell>
          <cell r="AA22402" t="str">
            <v>Gasoline</v>
          </cell>
          <cell r="AC22402">
            <v>12.699999809265137</v>
          </cell>
        </row>
        <row r="22403">
          <cell r="C22403">
            <v>2002</v>
          </cell>
          <cell r="R22403">
            <v>2</v>
          </cell>
          <cell r="AA22403" t="str">
            <v>Gasoline</v>
          </cell>
          <cell r="AC22403">
            <v>12.300000190734863</v>
          </cell>
        </row>
        <row r="22404">
          <cell r="C22404">
            <v>2002</v>
          </cell>
          <cell r="R22404">
            <v>2</v>
          </cell>
          <cell r="AA22404" t="str">
            <v>Gasoline</v>
          </cell>
          <cell r="AC22404">
            <v>12.300000190734863</v>
          </cell>
        </row>
        <row r="22405">
          <cell r="C22405">
            <v>2002</v>
          </cell>
          <cell r="R22405">
            <v>2</v>
          </cell>
          <cell r="AA22405" t="str">
            <v>Gasoline</v>
          </cell>
          <cell r="AC22405">
            <v>12.300000190734863</v>
          </cell>
        </row>
        <row r="22406">
          <cell r="C22406">
            <v>2002</v>
          </cell>
          <cell r="R22406">
            <v>2.8</v>
          </cell>
          <cell r="AA22406" t="str">
            <v>Diesel</v>
          </cell>
          <cell r="AC22406">
            <v>10.800000190734863</v>
          </cell>
        </row>
        <row r="22407">
          <cell r="C22407">
            <v>2002</v>
          </cell>
          <cell r="R22407">
            <v>2.8</v>
          </cell>
          <cell r="AA22407" t="str">
            <v>Diesel</v>
          </cell>
          <cell r="AC22407">
            <v>10.800000190734863</v>
          </cell>
        </row>
        <row r="22408">
          <cell r="C22408">
            <v>2002</v>
          </cell>
          <cell r="R22408">
            <v>2.8</v>
          </cell>
          <cell r="AA22408" t="str">
            <v>Diesel</v>
          </cell>
          <cell r="AC22408">
            <v>10.800000190734863</v>
          </cell>
        </row>
        <row r="22409">
          <cell r="C22409">
            <v>2002</v>
          </cell>
          <cell r="R22409">
            <v>2.8</v>
          </cell>
          <cell r="AA22409" t="str">
            <v>Diesel</v>
          </cell>
          <cell r="AC22409">
            <v>9.8000001907348633</v>
          </cell>
        </row>
        <row r="22410">
          <cell r="C22410">
            <v>2002</v>
          </cell>
          <cell r="R22410">
            <v>2.8</v>
          </cell>
          <cell r="AA22410" t="str">
            <v>Diesel</v>
          </cell>
          <cell r="AC22410">
            <v>9.8000001907348633</v>
          </cell>
        </row>
        <row r="22411">
          <cell r="C22411">
            <v>2002</v>
          </cell>
          <cell r="R22411">
            <v>2.8</v>
          </cell>
          <cell r="AA22411" t="str">
            <v>Diesel</v>
          </cell>
          <cell r="AC22411">
            <v>9.8000001907348633</v>
          </cell>
        </row>
        <row r="22412">
          <cell r="C22412">
            <v>2002</v>
          </cell>
          <cell r="R22412">
            <v>2</v>
          </cell>
          <cell r="AA22412" t="str">
            <v>Gasoline</v>
          </cell>
          <cell r="AC22412">
            <v>7</v>
          </cell>
        </row>
        <row r="22413">
          <cell r="C22413">
            <v>2002</v>
          </cell>
          <cell r="R22413">
            <v>2</v>
          </cell>
          <cell r="AA22413" t="str">
            <v>Gasoline</v>
          </cell>
          <cell r="AC22413">
            <v>9</v>
          </cell>
        </row>
        <row r="22414">
          <cell r="C22414">
            <v>2002</v>
          </cell>
          <cell r="R22414">
            <v>2</v>
          </cell>
          <cell r="AA22414" t="str">
            <v>Diesel</v>
          </cell>
          <cell r="AC22414">
            <v>7</v>
          </cell>
        </row>
        <row r="22415">
          <cell r="C22415">
            <v>2002</v>
          </cell>
          <cell r="R22415">
            <v>2</v>
          </cell>
          <cell r="AA22415" t="str">
            <v>Diesel</v>
          </cell>
          <cell r="AC22415">
            <v>7</v>
          </cell>
        </row>
        <row r="22416">
          <cell r="C22416">
            <v>2002</v>
          </cell>
          <cell r="R22416">
            <v>2</v>
          </cell>
          <cell r="AA22416" t="str">
            <v>Gasoline</v>
          </cell>
          <cell r="AC22416">
            <v>7</v>
          </cell>
        </row>
        <row r="22417">
          <cell r="C22417">
            <v>2002</v>
          </cell>
          <cell r="R22417">
            <v>1.9</v>
          </cell>
          <cell r="AA22417" t="str">
            <v>Diesel</v>
          </cell>
          <cell r="AC22417">
            <v>6.9000000953674316</v>
          </cell>
        </row>
        <row r="22418">
          <cell r="C22418">
            <v>2002</v>
          </cell>
          <cell r="R22418">
            <v>1.6</v>
          </cell>
          <cell r="AA22418" t="str">
            <v>Gasoline</v>
          </cell>
          <cell r="AC22418">
            <v>7.4000000953674316</v>
          </cell>
        </row>
        <row r="22419">
          <cell r="C22419">
            <v>2002</v>
          </cell>
          <cell r="R22419">
            <v>1.4</v>
          </cell>
          <cell r="AA22419" t="str">
            <v>Gasoline</v>
          </cell>
          <cell r="AC22419">
            <v>7.0999999046325684</v>
          </cell>
        </row>
        <row r="22420">
          <cell r="C22420">
            <v>2002</v>
          </cell>
          <cell r="R22420">
            <v>3.4</v>
          </cell>
          <cell r="AA22420" t="str">
            <v>Gasoline</v>
          </cell>
          <cell r="AC22420">
            <v>12</v>
          </cell>
        </row>
        <row r="22421">
          <cell r="C22421">
            <v>2002</v>
          </cell>
          <cell r="R22421">
            <v>3.4</v>
          </cell>
          <cell r="AA22421" t="str">
            <v>Gasoline</v>
          </cell>
          <cell r="AC22421">
            <v>11.199999809265137</v>
          </cell>
        </row>
        <row r="22422">
          <cell r="C22422">
            <v>2002</v>
          </cell>
          <cell r="R22422">
            <v>3.4</v>
          </cell>
          <cell r="AA22422" t="str">
            <v>Gasoline</v>
          </cell>
          <cell r="AC22422">
            <v>12.399999618530273</v>
          </cell>
        </row>
        <row r="22423">
          <cell r="C22423">
            <v>2002</v>
          </cell>
          <cell r="R22423">
            <v>3.4</v>
          </cell>
          <cell r="AA22423" t="str">
            <v>Gasoline</v>
          </cell>
          <cell r="AC22423">
            <v>11.800000190734863</v>
          </cell>
        </row>
        <row r="22424">
          <cell r="C22424">
            <v>2002</v>
          </cell>
          <cell r="R22424">
            <v>3.4</v>
          </cell>
          <cell r="AA22424" t="str">
            <v>Gasoline</v>
          </cell>
          <cell r="AC22424">
            <v>11.800000190734863</v>
          </cell>
        </row>
        <row r="22425">
          <cell r="C22425">
            <v>2002</v>
          </cell>
          <cell r="R22425">
            <v>4.3</v>
          </cell>
          <cell r="AA22425" t="str">
            <v>Gasoline</v>
          </cell>
        </row>
        <row r="22426">
          <cell r="C22426">
            <v>2002</v>
          </cell>
          <cell r="R22426">
            <v>2</v>
          </cell>
          <cell r="AA22426" t="str">
            <v>Diesel</v>
          </cell>
          <cell r="AC22426">
            <v>7.1999998092651367</v>
          </cell>
        </row>
        <row r="22427">
          <cell r="C22427">
            <v>2002</v>
          </cell>
          <cell r="R22427">
            <v>2.7</v>
          </cell>
          <cell r="AA22427" t="str">
            <v>Gasoline</v>
          </cell>
          <cell r="AC22427">
            <v>10.800000190734863</v>
          </cell>
        </row>
        <row r="22428">
          <cell r="C22428">
            <v>2002</v>
          </cell>
          <cell r="R22428">
            <v>2.7</v>
          </cell>
          <cell r="AA22428" t="str">
            <v>Diesel</v>
          </cell>
          <cell r="AC22428">
            <v>9.8999996185302734</v>
          </cell>
        </row>
        <row r="22429">
          <cell r="C22429">
            <v>2002</v>
          </cell>
          <cell r="R22429">
            <v>2.7</v>
          </cell>
          <cell r="AA22429" t="str">
            <v>Diesel</v>
          </cell>
          <cell r="AC22429">
            <v>10.800000190734863</v>
          </cell>
        </row>
        <row r="22430">
          <cell r="C22430">
            <v>2002</v>
          </cell>
          <cell r="R22430">
            <v>2</v>
          </cell>
          <cell r="AA22430" t="str">
            <v>Diesel</v>
          </cell>
          <cell r="AC22430">
            <v>6.5</v>
          </cell>
        </row>
        <row r="22431">
          <cell r="C22431">
            <v>2002</v>
          </cell>
          <cell r="R22431">
            <v>2</v>
          </cell>
          <cell r="AA22431" t="str">
            <v>Gasoline</v>
          </cell>
          <cell r="AC22431">
            <v>8.8999996185302734</v>
          </cell>
        </row>
        <row r="22432">
          <cell r="C22432">
            <v>2002</v>
          </cell>
          <cell r="R22432">
            <v>2</v>
          </cell>
          <cell r="AA22432" t="str">
            <v>Gasoline</v>
          </cell>
          <cell r="AC22432">
            <v>8.6000003814697266</v>
          </cell>
        </row>
        <row r="22433">
          <cell r="C22433">
            <v>2002</v>
          </cell>
          <cell r="R22433">
            <v>2</v>
          </cell>
          <cell r="AA22433" t="str">
            <v>Diesel</v>
          </cell>
          <cell r="AC22433">
            <v>6.5</v>
          </cell>
        </row>
        <row r="22434">
          <cell r="C22434">
            <v>2002</v>
          </cell>
          <cell r="R22434">
            <v>2</v>
          </cell>
          <cell r="AA22434" t="str">
            <v>Gasoline</v>
          </cell>
          <cell r="AC22434">
            <v>8.8999996185302734</v>
          </cell>
        </row>
        <row r="22435">
          <cell r="C22435">
            <v>2002</v>
          </cell>
          <cell r="R22435">
            <v>2</v>
          </cell>
          <cell r="AA22435" t="str">
            <v>Gasoline</v>
          </cell>
          <cell r="AC22435">
            <v>8.6000003814697266</v>
          </cell>
        </row>
        <row r="22436">
          <cell r="C22436">
            <v>2002</v>
          </cell>
          <cell r="R22436">
            <v>3</v>
          </cell>
          <cell r="AA22436" t="str">
            <v>Gasoline</v>
          </cell>
          <cell r="AC22436">
            <v>13</v>
          </cell>
        </row>
        <row r="22437">
          <cell r="C22437">
            <v>2002</v>
          </cell>
          <cell r="R22437">
            <v>1.8</v>
          </cell>
          <cell r="AA22437" t="str">
            <v>Gasoline</v>
          </cell>
          <cell r="AC22437">
            <v>7.5999999046325684</v>
          </cell>
        </row>
        <row r="22438">
          <cell r="C22438">
            <v>2002</v>
          </cell>
          <cell r="R22438">
            <v>2.2000000000000002</v>
          </cell>
          <cell r="AA22438" t="str">
            <v>Gasoline</v>
          </cell>
          <cell r="AC22438">
            <v>8.3999996185302734</v>
          </cell>
        </row>
        <row r="22439">
          <cell r="C22439">
            <v>2002</v>
          </cell>
          <cell r="R22439">
            <v>2</v>
          </cell>
          <cell r="AA22439" t="str">
            <v>Diesel</v>
          </cell>
          <cell r="AC22439">
            <v>5.6999998092651367</v>
          </cell>
        </row>
        <row r="22440">
          <cell r="C22440">
            <v>2002</v>
          </cell>
          <cell r="R22440">
            <v>1.8</v>
          </cell>
          <cell r="AA22440" t="str">
            <v>Gasoline</v>
          </cell>
          <cell r="AC22440">
            <v>7.5999999046325684</v>
          </cell>
        </row>
        <row r="22441">
          <cell r="C22441">
            <v>2002</v>
          </cell>
          <cell r="R22441">
            <v>2.2000000000000002</v>
          </cell>
          <cell r="AA22441" t="str">
            <v>Gasoline</v>
          </cell>
          <cell r="AC22441">
            <v>8.3999996185302734</v>
          </cell>
        </row>
        <row r="22442">
          <cell r="C22442">
            <v>2002</v>
          </cell>
          <cell r="R22442">
            <v>2</v>
          </cell>
          <cell r="AA22442" t="str">
            <v>Diesel</v>
          </cell>
          <cell r="AC22442">
            <v>5.6999998092651367</v>
          </cell>
        </row>
        <row r="22443">
          <cell r="C22443">
            <v>2002</v>
          </cell>
          <cell r="R22443">
            <v>1.8</v>
          </cell>
          <cell r="AA22443" t="str">
            <v>Gasoline</v>
          </cell>
          <cell r="AC22443">
            <v>7.8000001907348633</v>
          </cell>
        </row>
        <row r="22444">
          <cell r="C22444">
            <v>2002</v>
          </cell>
          <cell r="R22444">
            <v>2.2000000000000002</v>
          </cell>
          <cell r="AA22444" t="str">
            <v>Gasoline</v>
          </cell>
          <cell r="AC22444">
            <v>8.6000003814697266</v>
          </cell>
        </row>
        <row r="22445">
          <cell r="C22445">
            <v>2002</v>
          </cell>
          <cell r="R22445">
            <v>2</v>
          </cell>
          <cell r="AA22445" t="str">
            <v>Diesel</v>
          </cell>
          <cell r="AC22445">
            <v>5.8000001907348633</v>
          </cell>
        </row>
        <row r="22446">
          <cell r="C22446">
            <v>2002</v>
          </cell>
          <cell r="R22446">
            <v>1.3</v>
          </cell>
          <cell r="AA22446" t="str">
            <v>Gasoline</v>
          </cell>
          <cell r="AC22446">
            <v>7.0999999046325684</v>
          </cell>
        </row>
        <row r="22447">
          <cell r="C22447">
            <v>2002</v>
          </cell>
          <cell r="R22447">
            <v>1.5</v>
          </cell>
          <cell r="AA22447" t="str">
            <v>Gasoline</v>
          </cell>
          <cell r="AC22447">
            <v>7.3000001907348633</v>
          </cell>
        </row>
        <row r="22448">
          <cell r="C22448">
            <v>2002</v>
          </cell>
          <cell r="R22448">
            <v>1.5</v>
          </cell>
          <cell r="AA22448" t="str">
            <v>Gasoline</v>
          </cell>
          <cell r="AC22448">
            <v>7.3000001907348633</v>
          </cell>
        </row>
        <row r="22449">
          <cell r="C22449">
            <v>2002</v>
          </cell>
          <cell r="R22449">
            <v>1.3</v>
          </cell>
          <cell r="AA22449" t="str">
            <v>Gasoline</v>
          </cell>
          <cell r="AC22449">
            <v>7.0999999046325684</v>
          </cell>
        </row>
        <row r="22450">
          <cell r="C22450">
            <v>2002</v>
          </cell>
          <cell r="R22450">
            <v>1.5</v>
          </cell>
          <cell r="AA22450" t="str">
            <v>Gasoline</v>
          </cell>
          <cell r="AC22450">
            <v>7.3000001907348633</v>
          </cell>
        </row>
        <row r="22451">
          <cell r="C22451">
            <v>2002</v>
          </cell>
          <cell r="R22451">
            <v>1.5</v>
          </cell>
          <cell r="AA22451" t="str">
            <v>Gasoline</v>
          </cell>
          <cell r="AC22451">
            <v>7.3000001907348633</v>
          </cell>
        </row>
        <row r="22452">
          <cell r="C22452">
            <v>2002</v>
          </cell>
          <cell r="R22452">
            <v>2</v>
          </cell>
          <cell r="AA22452" t="str">
            <v>Gasoline</v>
          </cell>
          <cell r="AC22452">
            <v>9</v>
          </cell>
        </row>
        <row r="22453">
          <cell r="C22453">
            <v>2002</v>
          </cell>
          <cell r="R22453">
            <v>1.6</v>
          </cell>
          <cell r="AA22453" t="str">
            <v>Gasoline</v>
          </cell>
          <cell r="AC22453">
            <v>7.0999999046325684</v>
          </cell>
        </row>
        <row r="22454">
          <cell r="C22454">
            <v>2002</v>
          </cell>
          <cell r="R22454">
            <v>1.8</v>
          </cell>
          <cell r="AA22454" t="str">
            <v>Gasoline</v>
          </cell>
          <cell r="AC22454">
            <v>7.5999999046325684</v>
          </cell>
        </row>
        <row r="22455">
          <cell r="C22455">
            <v>2002</v>
          </cell>
          <cell r="R22455">
            <v>2.2000000000000002</v>
          </cell>
          <cell r="AA22455" t="str">
            <v>Gasoline</v>
          </cell>
          <cell r="AC22455">
            <v>8.3999996185302734</v>
          </cell>
        </row>
        <row r="22456">
          <cell r="C22456">
            <v>2002</v>
          </cell>
          <cell r="R22456">
            <v>2</v>
          </cell>
          <cell r="AA22456" t="str">
            <v>Diesel</v>
          </cell>
          <cell r="AC22456">
            <v>5.6999998092651367</v>
          </cell>
        </row>
        <row r="22457">
          <cell r="C22457">
            <v>2002</v>
          </cell>
          <cell r="R22457">
            <v>1.6</v>
          </cell>
          <cell r="AA22457" t="str">
            <v>Gasoline</v>
          </cell>
          <cell r="AC22457">
            <v>8.1000003814697266</v>
          </cell>
        </row>
        <row r="22458">
          <cell r="C22458">
            <v>2002</v>
          </cell>
          <cell r="R22458">
            <v>2.2000000000000002</v>
          </cell>
          <cell r="AA22458" t="str">
            <v>Gasoline</v>
          </cell>
          <cell r="AC22458">
            <v>8.5</v>
          </cell>
        </row>
        <row r="22459">
          <cell r="C22459">
            <v>2002</v>
          </cell>
          <cell r="R22459">
            <v>1.8</v>
          </cell>
          <cell r="AA22459" t="str">
            <v>Gasoline</v>
          </cell>
          <cell r="AC22459">
            <v>7.5999999046325684</v>
          </cell>
        </row>
        <row r="22460">
          <cell r="C22460">
            <v>2002</v>
          </cell>
          <cell r="R22460">
            <v>2.2000000000000002</v>
          </cell>
          <cell r="AA22460" t="str">
            <v>Gasoline</v>
          </cell>
          <cell r="AC22460">
            <v>8.3999996185302734</v>
          </cell>
        </row>
        <row r="22461">
          <cell r="C22461">
            <v>2002</v>
          </cell>
          <cell r="R22461">
            <v>2.2000000000000002</v>
          </cell>
          <cell r="AA22461" t="str">
            <v>Diesel</v>
          </cell>
          <cell r="AC22461">
            <v>6.5</v>
          </cell>
        </row>
        <row r="22462">
          <cell r="C22462">
            <v>2002</v>
          </cell>
          <cell r="R22462">
            <v>1.6</v>
          </cell>
          <cell r="AA22462" t="str">
            <v>Gasoline</v>
          </cell>
          <cell r="AC22462">
            <v>7.0999999046325684</v>
          </cell>
        </row>
        <row r="22463">
          <cell r="C22463">
            <v>2002</v>
          </cell>
          <cell r="R22463">
            <v>1.8</v>
          </cell>
          <cell r="AA22463" t="str">
            <v>Gasoline</v>
          </cell>
          <cell r="AC22463">
            <v>7.5999999046325684</v>
          </cell>
        </row>
        <row r="22464">
          <cell r="C22464">
            <v>2002</v>
          </cell>
          <cell r="R22464">
            <v>1.8</v>
          </cell>
          <cell r="AA22464" t="str">
            <v>Gasoline</v>
          </cell>
          <cell r="AC22464">
            <v>7.5999999046325684</v>
          </cell>
        </row>
        <row r="22465">
          <cell r="C22465">
            <v>2002</v>
          </cell>
          <cell r="R22465">
            <v>2.2000000000000002</v>
          </cell>
          <cell r="AA22465" t="str">
            <v>Gasoline</v>
          </cell>
          <cell r="AC22465">
            <v>8.5</v>
          </cell>
        </row>
        <row r="22466">
          <cell r="C22466">
            <v>2002</v>
          </cell>
          <cell r="R22466">
            <v>1.8</v>
          </cell>
          <cell r="AA22466" t="str">
            <v>Gasoline</v>
          </cell>
          <cell r="AC22466">
            <v>7.8000001907348633</v>
          </cell>
        </row>
        <row r="22467">
          <cell r="C22467">
            <v>2002</v>
          </cell>
          <cell r="R22467">
            <v>2.2000000000000002</v>
          </cell>
          <cell r="AA22467" t="str">
            <v>Gasoline</v>
          </cell>
          <cell r="AC22467">
            <v>8.6000003814697266</v>
          </cell>
        </row>
        <row r="22468">
          <cell r="C22468">
            <v>2002</v>
          </cell>
          <cell r="R22468">
            <v>2</v>
          </cell>
          <cell r="AA22468" t="str">
            <v>Diesel</v>
          </cell>
          <cell r="AC22468">
            <v>5.8000001907348633</v>
          </cell>
        </row>
        <row r="22469">
          <cell r="C22469">
            <v>2002</v>
          </cell>
          <cell r="R22469">
            <v>1.8</v>
          </cell>
          <cell r="AA22469" t="str">
            <v>Gasoline</v>
          </cell>
          <cell r="AC22469">
            <v>7.8000001907348633</v>
          </cell>
        </row>
        <row r="22470">
          <cell r="C22470">
            <v>2002</v>
          </cell>
          <cell r="R22470">
            <v>2.2000000000000002</v>
          </cell>
          <cell r="AA22470" t="str">
            <v>Gasoline</v>
          </cell>
          <cell r="AC22470">
            <v>8.6000003814697266</v>
          </cell>
        </row>
        <row r="22471">
          <cell r="C22471">
            <v>2002</v>
          </cell>
          <cell r="R22471">
            <v>2</v>
          </cell>
          <cell r="AA22471" t="str">
            <v>Diesel</v>
          </cell>
          <cell r="AC22471">
            <v>5.8000001907348633</v>
          </cell>
        </row>
        <row r="22472">
          <cell r="C22472">
            <v>2002</v>
          </cell>
          <cell r="R22472">
            <v>2.2000000000000002</v>
          </cell>
          <cell r="AA22472" t="str">
            <v>Diesel</v>
          </cell>
          <cell r="AC22472">
            <v>6.5999999046325684</v>
          </cell>
        </row>
        <row r="22473">
          <cell r="C22473">
            <v>2002</v>
          </cell>
          <cell r="R22473">
            <v>2.2000000000000002</v>
          </cell>
          <cell r="AA22473" t="str">
            <v>Gasoline</v>
          </cell>
          <cell r="AC22473">
            <v>8.6000003814697266</v>
          </cell>
        </row>
        <row r="22474">
          <cell r="C22474">
            <v>2002</v>
          </cell>
          <cell r="R22474">
            <v>2.2000000000000002</v>
          </cell>
          <cell r="AA22474" t="str">
            <v>Diesel</v>
          </cell>
          <cell r="AC22474">
            <v>6.5999999046325684</v>
          </cell>
        </row>
        <row r="22475">
          <cell r="C22475">
            <v>2002</v>
          </cell>
          <cell r="R22475">
            <v>1.4</v>
          </cell>
          <cell r="AA22475" t="str">
            <v>Gasoline</v>
          </cell>
          <cell r="AC22475">
            <v>6.0999999046325684</v>
          </cell>
        </row>
        <row r="22476">
          <cell r="C22476">
            <v>2002</v>
          </cell>
          <cell r="R22476">
            <v>2</v>
          </cell>
          <cell r="AA22476" t="str">
            <v>Diesel</v>
          </cell>
          <cell r="AC22476">
            <v>5.9000000953674316</v>
          </cell>
        </row>
        <row r="22477">
          <cell r="C22477">
            <v>2002</v>
          </cell>
          <cell r="R22477">
            <v>1.4</v>
          </cell>
          <cell r="AA22477" t="str">
            <v>Gasoline</v>
          </cell>
          <cell r="AC22477">
            <v>6.8000001907348633</v>
          </cell>
        </row>
        <row r="22478">
          <cell r="C22478">
            <v>2002</v>
          </cell>
          <cell r="R22478">
            <v>1.4</v>
          </cell>
          <cell r="AA22478" t="str">
            <v>Gasoline</v>
          </cell>
          <cell r="AC22478">
            <v>6.8000001907348633</v>
          </cell>
        </row>
        <row r="22479">
          <cell r="C22479">
            <v>2002</v>
          </cell>
          <cell r="R22479">
            <v>1.6</v>
          </cell>
          <cell r="AA22479" t="str">
            <v>Gasoline</v>
          </cell>
          <cell r="AC22479">
            <v>6.9000000953674316</v>
          </cell>
        </row>
        <row r="22480">
          <cell r="C22480">
            <v>2002</v>
          </cell>
          <cell r="R22480">
            <v>1.6</v>
          </cell>
          <cell r="AA22480" t="str">
            <v>Gasoline</v>
          </cell>
          <cell r="AC22480">
            <v>6.9000000953674316</v>
          </cell>
        </row>
        <row r="22481">
          <cell r="C22481">
            <v>2002</v>
          </cell>
          <cell r="R22481">
            <v>1.8</v>
          </cell>
          <cell r="AA22481" t="str">
            <v>Gasoline</v>
          </cell>
          <cell r="AC22481">
            <v>7.3000001907348633</v>
          </cell>
        </row>
        <row r="22482">
          <cell r="C22482">
            <v>2002</v>
          </cell>
          <cell r="R22482">
            <v>1.8</v>
          </cell>
          <cell r="AA22482" t="str">
            <v>Gasoline</v>
          </cell>
          <cell r="AC22482">
            <v>8.3999996185302734</v>
          </cell>
        </row>
        <row r="22483">
          <cell r="C22483">
            <v>2002</v>
          </cell>
          <cell r="R22483">
            <v>1.8</v>
          </cell>
          <cell r="AA22483" t="str">
            <v>Gasoline</v>
          </cell>
          <cell r="AC22483">
            <v>7.8000001907348633</v>
          </cell>
        </row>
        <row r="22484">
          <cell r="C22484">
            <v>2002</v>
          </cell>
          <cell r="R22484">
            <v>1.8</v>
          </cell>
          <cell r="AA22484" t="str">
            <v>Gasoline</v>
          </cell>
          <cell r="AC22484">
            <v>7.8000001907348633</v>
          </cell>
        </row>
        <row r="22485">
          <cell r="C22485">
            <v>2002</v>
          </cell>
          <cell r="R22485">
            <v>1.8</v>
          </cell>
          <cell r="AA22485" t="str">
            <v>Gasoline</v>
          </cell>
          <cell r="AC22485">
            <v>7.8000001907348633</v>
          </cell>
        </row>
        <row r="22486">
          <cell r="C22486">
            <v>2002</v>
          </cell>
          <cell r="R22486">
            <v>2</v>
          </cell>
          <cell r="AA22486" t="str">
            <v>Diesel</v>
          </cell>
          <cell r="AC22486">
            <v>7.0999999046325684</v>
          </cell>
        </row>
        <row r="22487">
          <cell r="C22487">
            <v>2002</v>
          </cell>
          <cell r="R22487">
            <v>2</v>
          </cell>
          <cell r="AA22487" t="str">
            <v>Diesel</v>
          </cell>
          <cell r="AC22487">
            <v>7.0999999046325684</v>
          </cell>
        </row>
        <row r="22488">
          <cell r="C22488">
            <v>2002</v>
          </cell>
          <cell r="R22488">
            <v>1.6</v>
          </cell>
          <cell r="AA22488" t="str">
            <v>Gasoline</v>
          </cell>
          <cell r="AC22488">
            <v>8.6000003814697266</v>
          </cell>
        </row>
        <row r="22489">
          <cell r="C22489">
            <v>2002</v>
          </cell>
          <cell r="R22489">
            <v>1.9</v>
          </cell>
          <cell r="AA22489" t="str">
            <v>Diesel</v>
          </cell>
          <cell r="AC22489">
            <v>6.4000000953674316</v>
          </cell>
        </row>
        <row r="22490">
          <cell r="C22490">
            <v>2002</v>
          </cell>
          <cell r="R22490">
            <v>1.6</v>
          </cell>
          <cell r="AA22490" t="str">
            <v>Gasoline</v>
          </cell>
          <cell r="AC22490">
            <v>8.6000003814697266</v>
          </cell>
        </row>
        <row r="22491">
          <cell r="C22491">
            <v>2002</v>
          </cell>
          <cell r="R22491">
            <v>1.6</v>
          </cell>
          <cell r="AA22491" t="str">
            <v>Gasoline</v>
          </cell>
          <cell r="AC22491">
            <v>8.6000003814697266</v>
          </cell>
        </row>
        <row r="22492">
          <cell r="C22492">
            <v>2002</v>
          </cell>
          <cell r="R22492">
            <v>1.9</v>
          </cell>
          <cell r="AA22492" t="str">
            <v>Diesel</v>
          </cell>
          <cell r="AC22492">
            <v>6.4000000953674316</v>
          </cell>
        </row>
        <row r="22493">
          <cell r="C22493">
            <v>2002</v>
          </cell>
          <cell r="R22493">
            <v>2</v>
          </cell>
          <cell r="AA22493" t="str">
            <v>Gasoline</v>
          </cell>
          <cell r="AC22493">
            <v>9.8999996185302734</v>
          </cell>
        </row>
        <row r="22494">
          <cell r="C22494">
            <v>2002</v>
          </cell>
          <cell r="R22494">
            <v>1.6</v>
          </cell>
          <cell r="AA22494" t="str">
            <v>Gasoline</v>
          </cell>
          <cell r="AC22494">
            <v>8.3999996185302734</v>
          </cell>
        </row>
        <row r="22495">
          <cell r="C22495">
            <v>2002</v>
          </cell>
          <cell r="R22495">
            <v>1.6</v>
          </cell>
          <cell r="AA22495" t="str">
            <v>Gasoline</v>
          </cell>
          <cell r="AC22495">
            <v>8.3999996185302734</v>
          </cell>
        </row>
        <row r="22496">
          <cell r="C22496">
            <v>2002</v>
          </cell>
          <cell r="R22496">
            <v>1.9</v>
          </cell>
          <cell r="AA22496" t="str">
            <v>Diesel</v>
          </cell>
          <cell r="AC22496">
            <v>5.5</v>
          </cell>
        </row>
        <row r="22497">
          <cell r="C22497">
            <v>2002</v>
          </cell>
          <cell r="R22497">
            <v>1.9</v>
          </cell>
          <cell r="AA22497" t="str">
            <v>Diesel</v>
          </cell>
          <cell r="AC22497">
            <v>5.5</v>
          </cell>
        </row>
        <row r="22498">
          <cell r="C22498">
            <v>2002</v>
          </cell>
          <cell r="R22498">
            <v>1.6</v>
          </cell>
          <cell r="AA22498" t="str">
            <v>Gasoline</v>
          </cell>
          <cell r="AC22498">
            <v>8.1999998092651367</v>
          </cell>
        </row>
        <row r="22499">
          <cell r="C22499">
            <v>2002</v>
          </cell>
          <cell r="R22499">
            <v>2</v>
          </cell>
          <cell r="AA22499" t="str">
            <v>Gasoline</v>
          </cell>
          <cell r="AC22499">
            <v>9.8000001907348633</v>
          </cell>
        </row>
        <row r="22500">
          <cell r="C22500">
            <v>2002</v>
          </cell>
          <cell r="R22500">
            <v>1.6</v>
          </cell>
          <cell r="AA22500" t="str">
            <v>Gasoline</v>
          </cell>
          <cell r="AC22500">
            <v>8.3000001907348633</v>
          </cell>
        </row>
        <row r="22501">
          <cell r="C22501">
            <v>2002</v>
          </cell>
          <cell r="R22501">
            <v>1.6</v>
          </cell>
          <cell r="AA22501" t="str">
            <v>Gasoline</v>
          </cell>
          <cell r="AC22501">
            <v>8.3000001907348633</v>
          </cell>
        </row>
        <row r="22502">
          <cell r="C22502">
            <v>2002</v>
          </cell>
          <cell r="R22502">
            <v>1.6</v>
          </cell>
          <cell r="AA22502" t="str">
            <v>Gasoline</v>
          </cell>
          <cell r="AC22502">
            <v>9.3000001907348633</v>
          </cell>
        </row>
        <row r="22503">
          <cell r="C22503">
            <v>2002</v>
          </cell>
          <cell r="R22503">
            <v>2</v>
          </cell>
          <cell r="AA22503" t="str">
            <v>Gasoline</v>
          </cell>
          <cell r="AC22503">
            <v>10.800000190734863</v>
          </cell>
        </row>
        <row r="22504">
          <cell r="C22504">
            <v>2002</v>
          </cell>
          <cell r="R22504">
            <v>1.2</v>
          </cell>
          <cell r="AA22504" t="str">
            <v>Gasoline</v>
          </cell>
          <cell r="AC22504">
            <v>7.6999998092651367</v>
          </cell>
        </row>
        <row r="22505">
          <cell r="C22505">
            <v>2002</v>
          </cell>
          <cell r="R22505">
            <v>1.9</v>
          </cell>
          <cell r="AA22505" t="str">
            <v>Diesel</v>
          </cell>
          <cell r="AC22505">
            <v>7.1999998092651367</v>
          </cell>
        </row>
        <row r="22506">
          <cell r="C22506">
            <v>2002</v>
          </cell>
          <cell r="R22506">
            <v>1.2</v>
          </cell>
          <cell r="AA22506" t="str">
            <v>Gasoline</v>
          </cell>
          <cell r="AC22506">
            <v>7.6999998092651367</v>
          </cell>
        </row>
        <row r="22507">
          <cell r="C22507">
            <v>2002</v>
          </cell>
          <cell r="R22507">
            <v>1.2</v>
          </cell>
          <cell r="AA22507" t="str">
            <v>Gasoline</v>
          </cell>
          <cell r="AC22507">
            <v>7.6999998092651367</v>
          </cell>
        </row>
        <row r="22508">
          <cell r="C22508">
            <v>2002</v>
          </cell>
          <cell r="R22508">
            <v>2</v>
          </cell>
          <cell r="AA22508" t="str">
            <v>Gasoline</v>
          </cell>
        </row>
        <row r="22509">
          <cell r="C22509">
            <v>2002</v>
          </cell>
          <cell r="R22509">
            <v>2.2000000000000002</v>
          </cell>
          <cell r="AA22509" t="str">
            <v>Diesel</v>
          </cell>
        </row>
        <row r="22510">
          <cell r="C22510">
            <v>2002</v>
          </cell>
          <cell r="R22510">
            <v>3</v>
          </cell>
          <cell r="AA22510" t="str">
            <v>Gasoline</v>
          </cell>
        </row>
        <row r="22511">
          <cell r="C22511">
            <v>2002</v>
          </cell>
          <cell r="R22511">
            <v>2.2000000000000002</v>
          </cell>
          <cell r="AA22511" t="str">
            <v>Diesel</v>
          </cell>
        </row>
        <row r="22512">
          <cell r="C22512">
            <v>2002</v>
          </cell>
          <cell r="R22512">
            <v>2</v>
          </cell>
          <cell r="AA22512" t="str">
            <v>Gasoline</v>
          </cell>
        </row>
        <row r="22513">
          <cell r="C22513">
            <v>2002</v>
          </cell>
          <cell r="R22513">
            <v>3</v>
          </cell>
          <cell r="AA22513" t="str">
            <v>Gasoline</v>
          </cell>
        </row>
        <row r="22514">
          <cell r="C22514">
            <v>2002</v>
          </cell>
          <cell r="R22514">
            <v>1.2</v>
          </cell>
          <cell r="AA22514" t="str">
            <v>Gasoline</v>
          </cell>
          <cell r="AC22514">
            <v>5.6999998092651367</v>
          </cell>
        </row>
        <row r="22515">
          <cell r="C22515">
            <v>2002</v>
          </cell>
          <cell r="R22515">
            <v>1.9</v>
          </cell>
          <cell r="AA22515" t="str">
            <v>Diesel</v>
          </cell>
          <cell r="AC22515">
            <v>4.9000000953674316</v>
          </cell>
        </row>
        <row r="22516">
          <cell r="C22516">
            <v>2002</v>
          </cell>
          <cell r="R22516">
            <v>1.9</v>
          </cell>
          <cell r="AA22516" t="str">
            <v>Diesel</v>
          </cell>
          <cell r="AC22516">
            <v>4.9000000953674316</v>
          </cell>
        </row>
        <row r="22517">
          <cell r="C22517">
            <v>2002</v>
          </cell>
          <cell r="R22517">
            <v>1.9</v>
          </cell>
          <cell r="AA22517" t="str">
            <v>Diesel</v>
          </cell>
          <cell r="AC22517">
            <v>4.9000000953674316</v>
          </cell>
        </row>
        <row r="22518">
          <cell r="C22518">
            <v>2002</v>
          </cell>
          <cell r="R22518">
            <v>1.9</v>
          </cell>
          <cell r="AA22518" t="str">
            <v>Diesel</v>
          </cell>
          <cell r="AC22518">
            <v>4.9000000953674316</v>
          </cell>
        </row>
        <row r="22519">
          <cell r="C22519">
            <v>2002</v>
          </cell>
          <cell r="R22519">
            <v>1.9</v>
          </cell>
          <cell r="AA22519" t="str">
            <v>Diesel</v>
          </cell>
          <cell r="AC22519">
            <v>5.3000001907348633</v>
          </cell>
        </row>
        <row r="22520">
          <cell r="C22520">
            <v>2002</v>
          </cell>
          <cell r="R22520">
            <v>1.9</v>
          </cell>
          <cell r="AA22520" t="str">
            <v>Diesel</v>
          </cell>
          <cell r="AC22520">
            <v>5.3000001907348633</v>
          </cell>
        </row>
        <row r="22521">
          <cell r="C22521">
            <v>2002</v>
          </cell>
          <cell r="R22521">
            <v>2</v>
          </cell>
          <cell r="AA22521" t="str">
            <v>Diesel</v>
          </cell>
          <cell r="AC22521">
            <v>9.6000003814697266</v>
          </cell>
        </row>
        <row r="22522">
          <cell r="C22522">
            <v>2002</v>
          </cell>
          <cell r="R22522">
            <v>2.4</v>
          </cell>
          <cell r="AA22522" t="str">
            <v>Gasoline</v>
          </cell>
          <cell r="AC22522">
            <v>9.6999998092651367</v>
          </cell>
        </row>
        <row r="22523">
          <cell r="C22523">
            <v>2002</v>
          </cell>
          <cell r="R22523">
            <v>2.4</v>
          </cell>
          <cell r="AA22523" t="str">
            <v>Gasoline</v>
          </cell>
          <cell r="AC22523">
            <v>8.6000003814697266</v>
          </cell>
        </row>
        <row r="22524">
          <cell r="C22524">
            <v>2002</v>
          </cell>
          <cell r="R22524">
            <v>1.2</v>
          </cell>
          <cell r="AA22524" t="str">
            <v>Gasoline</v>
          </cell>
          <cell r="AC22524">
            <v>5.6999998092651367</v>
          </cell>
        </row>
        <row r="22525">
          <cell r="C22525">
            <v>2002</v>
          </cell>
          <cell r="R22525">
            <v>1.2</v>
          </cell>
          <cell r="AA22525" t="str">
            <v>Gasoline</v>
          </cell>
          <cell r="AC22525">
            <v>5.6999998092651367</v>
          </cell>
        </row>
        <row r="22526">
          <cell r="C22526">
            <v>2002</v>
          </cell>
          <cell r="R22526">
            <v>1.2</v>
          </cell>
          <cell r="AA22526" t="str">
            <v>Gasoline</v>
          </cell>
          <cell r="AC22526">
            <v>6</v>
          </cell>
        </row>
        <row r="22527">
          <cell r="C22527">
            <v>2002</v>
          </cell>
          <cell r="R22527">
            <v>1.2</v>
          </cell>
          <cell r="AA22527" t="str">
            <v>Gasoline</v>
          </cell>
          <cell r="AC22527">
            <v>6</v>
          </cell>
        </row>
        <row r="22528">
          <cell r="C22528">
            <v>2002</v>
          </cell>
          <cell r="R22528">
            <v>1.2</v>
          </cell>
          <cell r="AA22528" t="str">
            <v>Gasoline</v>
          </cell>
          <cell r="AC22528">
            <v>6</v>
          </cell>
        </row>
        <row r="22529">
          <cell r="C22529">
            <v>2002</v>
          </cell>
          <cell r="R22529">
            <v>1.6</v>
          </cell>
          <cell r="AA22529" t="str">
            <v>Gasoline</v>
          </cell>
          <cell r="AC22529">
            <v>8</v>
          </cell>
        </row>
        <row r="22530">
          <cell r="C22530">
            <v>2002</v>
          </cell>
          <cell r="R22530">
            <v>1.5</v>
          </cell>
          <cell r="AA22530" t="str">
            <v>Diesel</v>
          </cell>
          <cell r="AC22530">
            <v>6</v>
          </cell>
        </row>
        <row r="22531">
          <cell r="C22531">
            <v>2002</v>
          </cell>
          <cell r="R22531">
            <v>2.7</v>
          </cell>
          <cell r="AA22531" t="str">
            <v>Gasoline</v>
          </cell>
          <cell r="AC22531">
            <v>9.6999998092651367</v>
          </cell>
        </row>
        <row r="22532">
          <cell r="C22532">
            <v>2002</v>
          </cell>
          <cell r="R22532">
            <v>2.7</v>
          </cell>
          <cell r="AA22532" t="str">
            <v>Gasoline</v>
          </cell>
          <cell r="AC22532">
            <v>9.6999998092651367</v>
          </cell>
        </row>
        <row r="22533">
          <cell r="C22533">
            <v>2002</v>
          </cell>
          <cell r="R22533">
            <v>2.7</v>
          </cell>
          <cell r="AA22533" t="str">
            <v>Gasoline</v>
          </cell>
          <cell r="AC22533">
            <v>10.800000190734863</v>
          </cell>
        </row>
        <row r="22534">
          <cell r="C22534">
            <v>2002</v>
          </cell>
          <cell r="R22534">
            <v>2</v>
          </cell>
          <cell r="AA22534" t="str">
            <v>Gasoline</v>
          </cell>
          <cell r="AC22534">
            <v>9</v>
          </cell>
        </row>
        <row r="22535">
          <cell r="C22535">
            <v>2002</v>
          </cell>
          <cell r="R22535">
            <v>2</v>
          </cell>
          <cell r="AA22535" t="str">
            <v>Gasoline</v>
          </cell>
          <cell r="AC22535">
            <v>9</v>
          </cell>
        </row>
        <row r="22536">
          <cell r="C22536">
            <v>2002</v>
          </cell>
          <cell r="R22536">
            <v>2.7</v>
          </cell>
          <cell r="AA22536" t="str">
            <v>Gasoline</v>
          </cell>
          <cell r="AC22536">
            <v>11.399999618530273</v>
          </cell>
        </row>
        <row r="22537">
          <cell r="C22537">
            <v>2002</v>
          </cell>
          <cell r="R22537">
            <v>2</v>
          </cell>
          <cell r="AA22537" t="str">
            <v>Gasoline</v>
          </cell>
          <cell r="AC22537">
            <v>9</v>
          </cell>
        </row>
        <row r="22538">
          <cell r="C22538">
            <v>2002</v>
          </cell>
          <cell r="R22538">
            <v>2</v>
          </cell>
          <cell r="AA22538" t="str">
            <v>Gasoline</v>
          </cell>
          <cell r="AC22538">
            <v>9.5</v>
          </cell>
        </row>
        <row r="22539">
          <cell r="C22539">
            <v>2002</v>
          </cell>
          <cell r="R22539">
            <v>4.3</v>
          </cell>
          <cell r="AA22539" t="str">
            <v>Gasoline</v>
          </cell>
          <cell r="AC22539">
            <v>12.300000190734863</v>
          </cell>
        </row>
        <row r="22540">
          <cell r="C22540">
            <v>2002</v>
          </cell>
          <cell r="R22540">
            <v>2</v>
          </cell>
          <cell r="AA22540" t="str">
            <v>Diesel</v>
          </cell>
          <cell r="AC22540">
            <v>5.4000000953674316</v>
          </cell>
        </row>
        <row r="22541">
          <cell r="C22541">
            <v>2002</v>
          </cell>
          <cell r="R22541">
            <v>2</v>
          </cell>
          <cell r="AA22541" t="str">
            <v>Diesel</v>
          </cell>
          <cell r="AC22541">
            <v>5.4000000953674316</v>
          </cell>
        </row>
        <row r="22542">
          <cell r="C22542">
            <v>2002</v>
          </cell>
          <cell r="R22542">
            <v>1.6</v>
          </cell>
          <cell r="AA22542" t="str">
            <v>Gasoline</v>
          </cell>
          <cell r="AC22542">
            <v>6.9000000953674316</v>
          </cell>
        </row>
        <row r="22543">
          <cell r="C22543">
            <v>2002</v>
          </cell>
          <cell r="R22543">
            <v>1.9</v>
          </cell>
          <cell r="AA22543" t="str">
            <v>Diesel</v>
          </cell>
          <cell r="AC22543">
            <v>7.9000000953674316</v>
          </cell>
        </row>
        <row r="22544">
          <cell r="C22544">
            <v>2002</v>
          </cell>
          <cell r="R22544">
            <v>2</v>
          </cell>
          <cell r="AA22544" t="str">
            <v>Diesel</v>
          </cell>
          <cell r="AC22544">
            <v>8.6999998092651367</v>
          </cell>
        </row>
        <row r="22545">
          <cell r="C22545">
            <v>2002</v>
          </cell>
          <cell r="R22545">
            <v>2</v>
          </cell>
          <cell r="AA22545" t="str">
            <v>Diesel</v>
          </cell>
          <cell r="AC22545">
            <v>8.6999998092651367</v>
          </cell>
        </row>
        <row r="22546">
          <cell r="C22546">
            <v>2002</v>
          </cell>
          <cell r="R22546">
            <v>3</v>
          </cell>
          <cell r="AA22546" t="str">
            <v>Gasoline</v>
          </cell>
          <cell r="AC22546">
            <v>11</v>
          </cell>
        </row>
        <row r="22547">
          <cell r="C22547">
            <v>2002</v>
          </cell>
          <cell r="R22547">
            <v>1.6</v>
          </cell>
          <cell r="AA22547" t="str">
            <v>Gasoline</v>
          </cell>
          <cell r="AC22547">
            <v>7.3000001907348633</v>
          </cell>
        </row>
        <row r="22548">
          <cell r="C22548">
            <v>2002</v>
          </cell>
          <cell r="R22548">
            <v>2.5</v>
          </cell>
          <cell r="AA22548" t="str">
            <v>Diesel</v>
          </cell>
          <cell r="AC22548">
            <v>9.3000001907348633</v>
          </cell>
        </row>
        <row r="22549">
          <cell r="C22549">
            <v>2002</v>
          </cell>
          <cell r="R22549">
            <v>1.2</v>
          </cell>
          <cell r="AA22549" t="str">
            <v>Gasoline</v>
          </cell>
          <cell r="AC22549">
            <v>5.6999998092651367</v>
          </cell>
        </row>
        <row r="22550">
          <cell r="C22550">
            <v>2002</v>
          </cell>
          <cell r="R22550">
            <v>1.2</v>
          </cell>
          <cell r="AA22550" t="str">
            <v>Gasoline</v>
          </cell>
          <cell r="AC22550">
            <v>5.6999998092651367</v>
          </cell>
        </row>
        <row r="22551">
          <cell r="C22551">
            <v>2002</v>
          </cell>
          <cell r="R22551">
            <v>1.2</v>
          </cell>
          <cell r="AA22551" t="str">
            <v>Gasoline</v>
          </cell>
          <cell r="AC22551">
            <v>5.6999998092651367</v>
          </cell>
        </row>
        <row r="22552">
          <cell r="C22552">
            <v>2002</v>
          </cell>
          <cell r="R22552">
            <v>1.2</v>
          </cell>
          <cell r="AA22552" t="str">
            <v>Gasoline</v>
          </cell>
          <cell r="AC22552">
            <v>5.6999998092651367</v>
          </cell>
        </row>
        <row r="22553">
          <cell r="C22553">
            <v>2002</v>
          </cell>
          <cell r="R22553">
            <v>1.2</v>
          </cell>
          <cell r="AA22553" t="str">
            <v>Gasoline</v>
          </cell>
          <cell r="AC22553">
            <v>5.6999998092651367</v>
          </cell>
        </row>
        <row r="22554">
          <cell r="C22554">
            <v>2002</v>
          </cell>
          <cell r="R22554">
            <v>1.2</v>
          </cell>
          <cell r="AA22554" t="str">
            <v>Gasoline</v>
          </cell>
          <cell r="AC22554">
            <v>5.6999998092651367</v>
          </cell>
        </row>
        <row r="22555">
          <cell r="C22555">
            <v>2002</v>
          </cell>
          <cell r="R22555">
            <v>1.2</v>
          </cell>
          <cell r="AA22555" t="str">
            <v>Gasoline</v>
          </cell>
          <cell r="AC22555">
            <v>5.6999998092651367</v>
          </cell>
        </row>
        <row r="22556">
          <cell r="C22556">
            <v>2002</v>
          </cell>
          <cell r="R22556">
            <v>1.2</v>
          </cell>
          <cell r="AA22556" t="str">
            <v>Gasoline</v>
          </cell>
          <cell r="AC22556">
            <v>5.6999998092651367</v>
          </cell>
        </row>
        <row r="22557">
          <cell r="C22557">
            <v>2002</v>
          </cell>
          <cell r="R22557">
            <v>1.9</v>
          </cell>
          <cell r="AA22557" t="str">
            <v>Diesel</v>
          </cell>
          <cell r="AC22557">
            <v>4.9000000953674316</v>
          </cell>
        </row>
        <row r="22558">
          <cell r="C22558">
            <v>2002</v>
          </cell>
          <cell r="R22558">
            <v>1.9</v>
          </cell>
          <cell r="AA22558" t="str">
            <v>Diesel</v>
          </cell>
          <cell r="AC22558">
            <v>4.9000000953674316</v>
          </cell>
        </row>
        <row r="22559">
          <cell r="C22559">
            <v>2002</v>
          </cell>
          <cell r="R22559">
            <v>1.2</v>
          </cell>
          <cell r="AA22559" t="str">
            <v>Gasoline</v>
          </cell>
          <cell r="AC22559">
            <v>6.5</v>
          </cell>
        </row>
        <row r="22560">
          <cell r="C22560">
            <v>2002</v>
          </cell>
          <cell r="R22560">
            <v>1.2</v>
          </cell>
          <cell r="AA22560" t="str">
            <v>Gasoline</v>
          </cell>
          <cell r="AC22560">
            <v>6.1999998092651367</v>
          </cell>
        </row>
        <row r="22561">
          <cell r="C22561">
            <v>2002</v>
          </cell>
          <cell r="R22561">
            <v>1.2</v>
          </cell>
          <cell r="AA22561" t="str">
            <v>Gasoline</v>
          </cell>
          <cell r="AC22561">
            <v>6.1999998092651367</v>
          </cell>
        </row>
        <row r="22562">
          <cell r="C22562">
            <v>2002</v>
          </cell>
          <cell r="R22562">
            <v>1.2</v>
          </cell>
          <cell r="AA22562" t="str">
            <v>Gasoline</v>
          </cell>
          <cell r="AC22562">
            <v>6.5</v>
          </cell>
        </row>
        <row r="22563">
          <cell r="C22563">
            <v>2002</v>
          </cell>
          <cell r="R22563">
            <v>1.8</v>
          </cell>
          <cell r="AA22563" t="str">
            <v>Gasoline</v>
          </cell>
          <cell r="AC22563">
            <v>8.3000001907348633</v>
          </cell>
        </row>
        <row r="22564">
          <cell r="C22564">
            <v>2002</v>
          </cell>
          <cell r="R22564">
            <v>1.2</v>
          </cell>
          <cell r="AA22564" t="str">
            <v>Gasoline</v>
          </cell>
          <cell r="AC22564">
            <v>6</v>
          </cell>
        </row>
        <row r="22565">
          <cell r="C22565">
            <v>2002</v>
          </cell>
          <cell r="R22565">
            <v>1.2</v>
          </cell>
          <cell r="AA22565" t="str">
            <v>Gasoline</v>
          </cell>
          <cell r="AC22565">
            <v>6</v>
          </cell>
        </row>
        <row r="22566">
          <cell r="C22566">
            <v>2002</v>
          </cell>
          <cell r="R22566">
            <v>2.7</v>
          </cell>
          <cell r="AA22566" t="str">
            <v>Gasoline</v>
          </cell>
          <cell r="AC22566">
            <v>9.6999998092651367</v>
          </cell>
        </row>
        <row r="22567">
          <cell r="C22567">
            <v>2002</v>
          </cell>
          <cell r="R22567">
            <v>1.8</v>
          </cell>
          <cell r="AA22567" t="str">
            <v>Gasoline</v>
          </cell>
          <cell r="AC22567">
            <v>8.1000003814697266</v>
          </cell>
        </row>
        <row r="22568">
          <cell r="C22568">
            <v>2002</v>
          </cell>
          <cell r="R22568">
            <v>2.7</v>
          </cell>
          <cell r="AA22568" t="str">
            <v>Gasoline</v>
          </cell>
        </row>
        <row r="22569">
          <cell r="C22569">
            <v>2002</v>
          </cell>
          <cell r="R22569">
            <v>1.3</v>
          </cell>
          <cell r="AA22569" t="str">
            <v>Gasoline</v>
          </cell>
          <cell r="AC22569">
            <v>6</v>
          </cell>
        </row>
        <row r="22570">
          <cell r="C22570">
            <v>2002</v>
          </cell>
          <cell r="R22570">
            <v>1.3</v>
          </cell>
          <cell r="AA22570" t="str">
            <v>Gasoline</v>
          </cell>
          <cell r="AC22570">
            <v>6</v>
          </cell>
        </row>
        <row r="22571">
          <cell r="C22571">
            <v>2002</v>
          </cell>
          <cell r="R22571">
            <v>1.3</v>
          </cell>
          <cell r="AA22571" t="str">
            <v>Gasoline</v>
          </cell>
          <cell r="AC22571">
            <v>6</v>
          </cell>
        </row>
        <row r="22572">
          <cell r="C22572">
            <v>2002</v>
          </cell>
          <cell r="R22572">
            <v>1</v>
          </cell>
          <cell r="AA22572" t="str">
            <v>Gasoline</v>
          </cell>
          <cell r="AC22572">
            <v>5.5999999046325684</v>
          </cell>
        </row>
        <row r="22573">
          <cell r="C22573">
            <v>2002</v>
          </cell>
          <cell r="R22573">
            <v>1</v>
          </cell>
          <cell r="AA22573" t="str">
            <v>Gasoline</v>
          </cell>
          <cell r="AC22573">
            <v>5.5999999046325684</v>
          </cell>
        </row>
        <row r="22574">
          <cell r="C22574">
            <v>2002</v>
          </cell>
          <cell r="R22574">
            <v>1</v>
          </cell>
          <cell r="AA22574" t="str">
            <v>Gasoline</v>
          </cell>
          <cell r="AC22574">
            <v>5.5999999046325684</v>
          </cell>
        </row>
        <row r="22575">
          <cell r="C22575">
            <v>2002</v>
          </cell>
          <cell r="R22575">
            <v>1</v>
          </cell>
          <cell r="AA22575" t="str">
            <v>Gasoline</v>
          </cell>
          <cell r="AC22575">
            <v>5.5999999046325684</v>
          </cell>
        </row>
        <row r="22576">
          <cell r="C22576">
            <v>2002</v>
          </cell>
          <cell r="R22576">
            <v>1.3</v>
          </cell>
          <cell r="AA22576" t="str">
            <v>Gasoline</v>
          </cell>
          <cell r="AC22576">
            <v>6.4000000953674316</v>
          </cell>
        </row>
        <row r="22577">
          <cell r="C22577">
            <v>2002</v>
          </cell>
          <cell r="R22577">
            <v>5.7</v>
          </cell>
          <cell r="AA22577" t="str">
            <v>Gasoline</v>
          </cell>
        </row>
        <row r="22578">
          <cell r="C22578">
            <v>2002</v>
          </cell>
          <cell r="R22578">
            <v>5.7</v>
          </cell>
          <cell r="AA22578" t="str">
            <v>Gasoline</v>
          </cell>
        </row>
        <row r="22579">
          <cell r="C22579">
            <v>2002</v>
          </cell>
          <cell r="R22579">
            <v>5.7</v>
          </cell>
          <cell r="AA22579" t="str">
            <v>Gasoline</v>
          </cell>
        </row>
        <row r="22580">
          <cell r="C22580">
            <v>2002</v>
          </cell>
          <cell r="R22580">
            <v>3.4</v>
          </cell>
          <cell r="AA22580" t="str">
            <v>Gasoline</v>
          </cell>
          <cell r="AC22580">
            <v>11.800000190734863</v>
          </cell>
        </row>
        <row r="22581">
          <cell r="C22581">
            <v>2002</v>
          </cell>
          <cell r="R22581">
            <v>3.4</v>
          </cell>
          <cell r="AA22581" t="str">
            <v>Gasoline</v>
          </cell>
          <cell r="AC22581">
            <v>11.800000190734863</v>
          </cell>
        </row>
        <row r="22582">
          <cell r="C22582">
            <v>2002</v>
          </cell>
          <cell r="R22582">
            <v>3.4</v>
          </cell>
          <cell r="AA22582" t="str">
            <v>Gasoline</v>
          </cell>
          <cell r="AC22582">
            <v>11.800000190734863</v>
          </cell>
        </row>
        <row r="22583">
          <cell r="C22583">
            <v>2001</v>
          </cell>
          <cell r="R22583">
            <v>5.3</v>
          </cell>
          <cell r="AA22583" t="str">
            <v>Gasoline</v>
          </cell>
          <cell r="AC22583">
            <v>14.899999618530273</v>
          </cell>
        </row>
        <row r="22584">
          <cell r="C22584">
            <v>2002</v>
          </cell>
          <cell r="R22584">
            <v>2.8</v>
          </cell>
          <cell r="AA22584" t="str">
            <v>Diesel</v>
          </cell>
          <cell r="AC22584">
            <v>10.800000190734863</v>
          </cell>
        </row>
        <row r="22585">
          <cell r="C22585">
            <v>2002</v>
          </cell>
          <cell r="R22585">
            <v>2.8</v>
          </cell>
          <cell r="AA22585" t="str">
            <v>Diesel</v>
          </cell>
          <cell r="AC22585">
            <v>10.800000190734863</v>
          </cell>
        </row>
        <row r="22586">
          <cell r="C22586">
            <v>2002</v>
          </cell>
          <cell r="R22586">
            <v>2.8</v>
          </cell>
          <cell r="AA22586" t="str">
            <v>Diesel</v>
          </cell>
          <cell r="AC22586">
            <v>10</v>
          </cell>
        </row>
        <row r="22587">
          <cell r="C22587">
            <v>2002</v>
          </cell>
          <cell r="R22587">
            <v>2.8</v>
          </cell>
          <cell r="AA22587" t="str">
            <v>Diesel</v>
          </cell>
          <cell r="AC22587">
            <v>10.800000190734863</v>
          </cell>
        </row>
        <row r="22588">
          <cell r="C22588">
            <v>2001</v>
          </cell>
          <cell r="R22588">
            <v>1.25</v>
          </cell>
          <cell r="AA22588" t="str">
            <v>Gasoline</v>
          </cell>
          <cell r="AC22588">
            <v>7</v>
          </cell>
        </row>
        <row r="22589">
          <cell r="C22589">
            <v>2001</v>
          </cell>
          <cell r="R22589">
            <v>1.25</v>
          </cell>
          <cell r="AA22589" t="str">
            <v>Gasoline</v>
          </cell>
          <cell r="AC22589">
            <v>7</v>
          </cell>
        </row>
        <row r="22590">
          <cell r="C22590">
            <v>2001</v>
          </cell>
          <cell r="R22590">
            <v>1.6</v>
          </cell>
          <cell r="AA22590" t="str">
            <v>Gasoline</v>
          </cell>
          <cell r="AC22590">
            <v>7</v>
          </cell>
        </row>
        <row r="22591">
          <cell r="C22591">
            <v>2002</v>
          </cell>
          <cell r="R22591">
            <v>2</v>
          </cell>
          <cell r="AA22591" t="str">
            <v>Gasoline</v>
          </cell>
          <cell r="AC22591">
            <v>8.6000003814697266</v>
          </cell>
        </row>
        <row r="22592">
          <cell r="C22592">
            <v>2001</v>
          </cell>
          <cell r="R22592">
            <v>1.9</v>
          </cell>
          <cell r="AA22592" t="str">
            <v>Diesel</v>
          </cell>
          <cell r="AC22592">
            <v>6.4000000953674316</v>
          </cell>
        </row>
        <row r="22593">
          <cell r="C22593">
            <v>2001</v>
          </cell>
          <cell r="R22593">
            <v>2</v>
          </cell>
          <cell r="AA22593" t="str">
            <v>Gasoline</v>
          </cell>
          <cell r="AC22593">
            <v>8</v>
          </cell>
        </row>
        <row r="22594">
          <cell r="C22594">
            <v>2001</v>
          </cell>
          <cell r="R22594">
            <v>2</v>
          </cell>
          <cell r="AA22594" t="str">
            <v>Gasoline</v>
          </cell>
          <cell r="AC22594">
            <v>8.1000003814697266</v>
          </cell>
        </row>
        <row r="22595">
          <cell r="C22595">
            <v>2001</v>
          </cell>
          <cell r="R22595">
            <v>2</v>
          </cell>
          <cell r="AA22595" t="str">
            <v>Diesel</v>
          </cell>
        </row>
        <row r="22596">
          <cell r="C22596">
            <v>2002</v>
          </cell>
          <cell r="R22596">
            <v>1.4</v>
          </cell>
          <cell r="AA22596" t="str">
            <v>Gasoline</v>
          </cell>
          <cell r="AC22596">
            <v>6.4000000953674316</v>
          </cell>
        </row>
        <row r="22597">
          <cell r="C22597">
            <v>2001</v>
          </cell>
          <cell r="R22597">
            <v>1.6</v>
          </cell>
          <cell r="AA22597" t="str">
            <v>Gasoline</v>
          </cell>
          <cell r="AC22597">
            <v>6.6999998092651367</v>
          </cell>
        </row>
        <row r="22598">
          <cell r="C22598">
            <v>2002</v>
          </cell>
          <cell r="R22598">
            <v>1.6</v>
          </cell>
          <cell r="AA22598" t="str">
            <v>Gasoline</v>
          </cell>
          <cell r="AC22598">
            <v>7.1999998092651367</v>
          </cell>
        </row>
        <row r="22599">
          <cell r="C22599">
            <v>2002</v>
          </cell>
          <cell r="R22599">
            <v>2</v>
          </cell>
          <cell r="AA22599" t="str">
            <v>Gasoline</v>
          </cell>
          <cell r="AC22599">
            <v>8.8999996185302734</v>
          </cell>
        </row>
        <row r="22600">
          <cell r="C22600">
            <v>2002</v>
          </cell>
          <cell r="R22600">
            <v>2</v>
          </cell>
          <cell r="AA22600" t="str">
            <v>Diesel</v>
          </cell>
          <cell r="AC22600">
            <v>7.5999999046325684</v>
          </cell>
        </row>
        <row r="22601">
          <cell r="C22601">
            <v>2002</v>
          </cell>
          <cell r="R22601">
            <v>2</v>
          </cell>
          <cell r="AA22601" t="str">
            <v>Diesel</v>
          </cell>
          <cell r="AC22601">
            <v>7.5999999046325684</v>
          </cell>
        </row>
        <row r="22602">
          <cell r="C22602">
            <v>2002</v>
          </cell>
          <cell r="R22602">
            <v>2</v>
          </cell>
          <cell r="AA22602" t="str">
            <v>Diesel</v>
          </cell>
          <cell r="AC22602">
            <v>9.1999998092651367</v>
          </cell>
        </row>
        <row r="22603">
          <cell r="C22603">
            <v>2002</v>
          </cell>
          <cell r="R22603">
            <v>2.4</v>
          </cell>
          <cell r="AA22603" t="str">
            <v>Gasoline</v>
          </cell>
          <cell r="AC22603">
            <v>9.8000001907348633</v>
          </cell>
        </row>
        <row r="22604">
          <cell r="C22604">
            <v>2002</v>
          </cell>
          <cell r="R22604">
            <v>1.6</v>
          </cell>
          <cell r="AA22604" t="str">
            <v>Gasoline</v>
          </cell>
          <cell r="AC22604">
            <v>8.1999998092651367</v>
          </cell>
        </row>
        <row r="22605">
          <cell r="C22605">
            <v>2001</v>
          </cell>
          <cell r="R22605">
            <v>2</v>
          </cell>
          <cell r="AA22605" t="str">
            <v>Gasoline</v>
          </cell>
          <cell r="AC22605">
            <v>9.3000001907348633</v>
          </cell>
        </row>
        <row r="22606">
          <cell r="C22606">
            <v>2001</v>
          </cell>
          <cell r="R22606">
            <v>2</v>
          </cell>
          <cell r="AA22606" t="str">
            <v>Gasoline</v>
          </cell>
          <cell r="AC22606">
            <v>9.3000001907348633</v>
          </cell>
        </row>
        <row r="22607">
          <cell r="C22607">
            <v>2001</v>
          </cell>
          <cell r="R22607">
            <v>2</v>
          </cell>
          <cell r="AA22607" t="str">
            <v>Gasoline</v>
          </cell>
          <cell r="AC22607">
            <v>9.3000001907348633</v>
          </cell>
        </row>
        <row r="22608">
          <cell r="C22608">
            <v>2001</v>
          </cell>
          <cell r="R22608">
            <v>2.7</v>
          </cell>
          <cell r="AA22608" t="str">
            <v>Gasoline</v>
          </cell>
          <cell r="AC22608">
            <v>11.399999618530273</v>
          </cell>
        </row>
        <row r="22609">
          <cell r="C22609">
            <v>2002</v>
          </cell>
          <cell r="R22609">
            <v>2.5</v>
          </cell>
          <cell r="AA22609" t="str">
            <v>Diesel</v>
          </cell>
          <cell r="AC22609">
            <v>10.300000190734863</v>
          </cell>
        </row>
        <row r="22610">
          <cell r="C22610">
            <v>2002</v>
          </cell>
          <cell r="R22610">
            <v>4</v>
          </cell>
          <cell r="AA22610" t="str">
            <v>Gasoline</v>
          </cell>
          <cell r="AC22610">
            <v>15.399999618530273</v>
          </cell>
        </row>
        <row r="22611">
          <cell r="C22611">
            <v>2002</v>
          </cell>
          <cell r="R22611">
            <v>4.5999999999999996</v>
          </cell>
          <cell r="AA22611" t="str">
            <v>Gasoline</v>
          </cell>
          <cell r="AC22611">
            <v>16.399999618530273</v>
          </cell>
        </row>
        <row r="22612">
          <cell r="C22612">
            <v>2002</v>
          </cell>
          <cell r="R22612">
            <v>4.5999999999999996</v>
          </cell>
          <cell r="AA22612" t="str">
            <v>Gasoline</v>
          </cell>
          <cell r="AC22612">
            <v>16.399999618530273</v>
          </cell>
        </row>
        <row r="22613">
          <cell r="C22613">
            <v>2002</v>
          </cell>
          <cell r="R22613">
            <v>2.5</v>
          </cell>
          <cell r="AA22613" t="str">
            <v>Diesel</v>
          </cell>
          <cell r="AC22613">
            <v>9.3999996185302734</v>
          </cell>
        </row>
        <row r="22614">
          <cell r="C22614">
            <v>2002</v>
          </cell>
          <cell r="R22614">
            <v>2.5</v>
          </cell>
          <cell r="AA22614" t="str">
            <v>Diesel</v>
          </cell>
          <cell r="AC22614">
            <v>9.3999996185302734</v>
          </cell>
        </row>
        <row r="22615">
          <cell r="C22615">
            <v>2002</v>
          </cell>
          <cell r="R22615">
            <v>2.5</v>
          </cell>
          <cell r="AA22615" t="str">
            <v>Diesel</v>
          </cell>
          <cell r="AC22615">
            <v>9.3999996185302734</v>
          </cell>
        </row>
        <row r="22616">
          <cell r="C22616">
            <v>2002</v>
          </cell>
          <cell r="R22616">
            <v>2.2000000000000002</v>
          </cell>
          <cell r="AA22616" t="str">
            <v>Diesel</v>
          </cell>
          <cell r="AC22616">
            <v>6.1999998092651367</v>
          </cell>
        </row>
        <row r="22617">
          <cell r="C22617">
            <v>2002</v>
          </cell>
          <cell r="R22617">
            <v>2</v>
          </cell>
          <cell r="AA22617" t="str">
            <v>Diesel</v>
          </cell>
          <cell r="AC22617">
            <v>6.0999999046325684</v>
          </cell>
        </row>
        <row r="22618">
          <cell r="C22618">
            <v>2002</v>
          </cell>
          <cell r="R22618">
            <v>4</v>
          </cell>
          <cell r="AA22618" t="str">
            <v>Diesel</v>
          </cell>
          <cell r="AC22618">
            <v>9.6000003814697266</v>
          </cell>
        </row>
        <row r="22619">
          <cell r="C22619">
            <v>2002</v>
          </cell>
          <cell r="R22619">
            <v>2.2999999999999998</v>
          </cell>
          <cell r="AA22619" t="str">
            <v>Gasoline</v>
          </cell>
        </row>
        <row r="22620">
          <cell r="C22620">
            <v>2002</v>
          </cell>
          <cell r="R22620">
            <v>1.8</v>
          </cell>
          <cell r="AA22620" t="str">
            <v>Gasoline</v>
          </cell>
          <cell r="AC22620">
            <v>8.6000003814697266</v>
          </cell>
        </row>
        <row r="22621">
          <cell r="C22621">
            <v>2002</v>
          </cell>
          <cell r="R22621">
            <v>1.8</v>
          </cell>
          <cell r="AA22621" t="str">
            <v>Gasoline</v>
          </cell>
          <cell r="AC22621">
            <v>7</v>
          </cell>
        </row>
        <row r="22622">
          <cell r="C22622">
            <v>2002</v>
          </cell>
          <cell r="R22622">
            <v>1.8</v>
          </cell>
          <cell r="AA22622" t="str">
            <v>Gasoline</v>
          </cell>
          <cell r="AC22622">
            <v>8.1000003814697266</v>
          </cell>
        </row>
        <row r="22623">
          <cell r="C22623">
            <v>2002</v>
          </cell>
          <cell r="R22623">
            <v>2.5</v>
          </cell>
          <cell r="AA22623" t="str">
            <v>Gasoline</v>
          </cell>
          <cell r="AC22623">
            <v>9.5</v>
          </cell>
        </row>
        <row r="22624">
          <cell r="C22624">
            <v>2002</v>
          </cell>
          <cell r="R22624">
            <v>2.5</v>
          </cell>
          <cell r="AA22624" t="str">
            <v>Gasoline</v>
          </cell>
          <cell r="AC22624">
            <v>10</v>
          </cell>
        </row>
        <row r="22625">
          <cell r="C22625">
            <v>2001</v>
          </cell>
          <cell r="R22625">
            <v>2.2000000000000002</v>
          </cell>
          <cell r="AA22625" t="str">
            <v>Diesel</v>
          </cell>
          <cell r="AC22625">
            <v>5.9000000953674316</v>
          </cell>
        </row>
        <row r="22626">
          <cell r="C22626">
            <v>2002</v>
          </cell>
          <cell r="R22626">
            <v>2.2000000000000002</v>
          </cell>
          <cell r="AA22626" t="str">
            <v>Diesel</v>
          </cell>
          <cell r="AC22626">
            <v>5.9000000953674316</v>
          </cell>
        </row>
        <row r="22627">
          <cell r="C22627">
            <v>2002</v>
          </cell>
          <cell r="R22627">
            <v>2.2000000000000002</v>
          </cell>
          <cell r="AA22627" t="str">
            <v>Diesel</v>
          </cell>
          <cell r="AC22627">
            <v>6.4000000953674316</v>
          </cell>
        </row>
        <row r="22628">
          <cell r="C22628">
            <v>2001</v>
          </cell>
          <cell r="R22628">
            <v>2.2000000000000002</v>
          </cell>
          <cell r="AA22628" t="str">
            <v>Diesel</v>
          </cell>
          <cell r="AC22628">
            <v>5.9000000953674316</v>
          </cell>
        </row>
        <row r="22629">
          <cell r="C22629">
            <v>2001</v>
          </cell>
          <cell r="R22629">
            <v>2.2000000000000002</v>
          </cell>
          <cell r="AA22629" t="str">
            <v>Diesel</v>
          </cell>
          <cell r="AC22629">
            <v>5.9000000953674316</v>
          </cell>
        </row>
        <row r="22630">
          <cell r="C22630">
            <v>2001</v>
          </cell>
          <cell r="R22630">
            <v>3</v>
          </cell>
          <cell r="AA22630" t="str">
            <v>Gasoline</v>
          </cell>
          <cell r="AC22630">
            <v>10.699999809265137</v>
          </cell>
        </row>
        <row r="22631">
          <cell r="C22631">
            <v>2002</v>
          </cell>
          <cell r="R22631">
            <v>3</v>
          </cell>
          <cell r="AA22631" t="str">
            <v>Diesel</v>
          </cell>
        </row>
        <row r="22632">
          <cell r="C22632">
            <v>2002</v>
          </cell>
          <cell r="R22632">
            <v>3</v>
          </cell>
          <cell r="AA22632" t="str">
            <v>Diesel</v>
          </cell>
        </row>
        <row r="22633">
          <cell r="C22633">
            <v>2002</v>
          </cell>
          <cell r="R22633">
            <v>1.8</v>
          </cell>
          <cell r="AA22633" t="str">
            <v>Gasoline</v>
          </cell>
          <cell r="AC22633">
            <v>7.3000001907348633</v>
          </cell>
        </row>
        <row r="22634">
          <cell r="C22634">
            <v>2002</v>
          </cell>
          <cell r="R22634">
            <v>1.8</v>
          </cell>
          <cell r="AA22634" t="str">
            <v>Gasoline</v>
          </cell>
          <cell r="AC22634">
            <v>7.3000001907348633</v>
          </cell>
        </row>
        <row r="22635">
          <cell r="C22635">
            <v>2002</v>
          </cell>
          <cell r="R22635">
            <v>2</v>
          </cell>
          <cell r="AA22635" t="str">
            <v>Gasoline</v>
          </cell>
          <cell r="AC22635">
            <v>8.8000001907348633</v>
          </cell>
        </row>
        <row r="22636">
          <cell r="C22636">
            <v>2002</v>
          </cell>
          <cell r="R22636">
            <v>2</v>
          </cell>
          <cell r="AA22636" t="str">
            <v>Gasoline</v>
          </cell>
          <cell r="AC22636">
            <v>8.1000003814697266</v>
          </cell>
        </row>
        <row r="22637">
          <cell r="C22637">
            <v>2002</v>
          </cell>
          <cell r="R22637">
            <v>2</v>
          </cell>
          <cell r="AA22637" t="str">
            <v>Gasoline</v>
          </cell>
          <cell r="AC22637">
            <v>9.3000001907348633</v>
          </cell>
        </row>
        <row r="22638">
          <cell r="C22638">
            <v>2002</v>
          </cell>
          <cell r="R22638">
            <v>2</v>
          </cell>
          <cell r="AA22638" t="str">
            <v>Gasoline</v>
          </cell>
          <cell r="AC22638">
            <v>9.3000001907348633</v>
          </cell>
        </row>
        <row r="22639">
          <cell r="C22639">
            <v>2002</v>
          </cell>
          <cell r="R22639">
            <v>2.2000000000000002</v>
          </cell>
          <cell r="AA22639" t="str">
            <v>Diesel</v>
          </cell>
          <cell r="AC22639">
            <v>7.1999998092651367</v>
          </cell>
        </row>
        <row r="22640">
          <cell r="C22640">
            <v>2002</v>
          </cell>
          <cell r="R22640">
            <v>2.2000000000000002</v>
          </cell>
          <cell r="AA22640" t="str">
            <v>Diesel</v>
          </cell>
          <cell r="AC22640">
            <v>7.1999998092651367</v>
          </cell>
        </row>
        <row r="22641">
          <cell r="C22641">
            <v>2002</v>
          </cell>
          <cell r="R22641">
            <v>2.2000000000000002</v>
          </cell>
          <cell r="AA22641" t="str">
            <v>Diesel</v>
          </cell>
          <cell r="AC22641">
            <v>7.1999998092651367</v>
          </cell>
        </row>
        <row r="22642">
          <cell r="C22642">
            <v>2002</v>
          </cell>
          <cell r="R22642">
            <v>2.2000000000000002</v>
          </cell>
          <cell r="AA22642" t="str">
            <v>Diesel</v>
          </cell>
          <cell r="AC22642">
            <v>7.1999998092651367</v>
          </cell>
        </row>
        <row r="22643">
          <cell r="C22643">
            <v>2002</v>
          </cell>
          <cell r="R22643">
            <v>1.7</v>
          </cell>
          <cell r="AA22643" t="str">
            <v>Diesel</v>
          </cell>
          <cell r="AC22643">
            <v>4.8000001907348633</v>
          </cell>
        </row>
        <row r="22644">
          <cell r="C22644">
            <v>2001</v>
          </cell>
          <cell r="R22644">
            <v>1.2</v>
          </cell>
          <cell r="AA22644" t="str">
            <v>Gasoline</v>
          </cell>
          <cell r="AC22644">
            <v>6.3000001907348633</v>
          </cell>
        </row>
        <row r="22645">
          <cell r="C22645">
            <v>1999</v>
          </cell>
          <cell r="R22645">
            <v>1.8</v>
          </cell>
          <cell r="AA22645" t="str">
            <v>Gasoline</v>
          </cell>
          <cell r="AC22645">
            <v>8.3000001907348633</v>
          </cell>
        </row>
        <row r="22646">
          <cell r="C22646">
            <v>1999</v>
          </cell>
          <cell r="R22646">
            <v>1.8</v>
          </cell>
          <cell r="AA22646" t="str">
            <v>Gasoline</v>
          </cell>
          <cell r="AC22646">
            <v>8.3000001907348633</v>
          </cell>
        </row>
        <row r="22647">
          <cell r="C22647">
            <v>1999</v>
          </cell>
          <cell r="R22647">
            <v>1.8</v>
          </cell>
          <cell r="AA22647" t="str">
            <v>Gasoline</v>
          </cell>
          <cell r="AC22647">
            <v>8.3000001907348633</v>
          </cell>
        </row>
        <row r="22648">
          <cell r="C22648">
            <v>1999</v>
          </cell>
          <cell r="R22648">
            <v>1.8</v>
          </cell>
          <cell r="AA22648" t="str">
            <v>Gasoline</v>
          </cell>
          <cell r="AC22648">
            <v>8.6000003814697266</v>
          </cell>
        </row>
        <row r="22649">
          <cell r="C22649">
            <v>1998</v>
          </cell>
          <cell r="R22649">
            <v>1.8</v>
          </cell>
          <cell r="AA22649" t="str">
            <v>Gasoline</v>
          </cell>
          <cell r="AC22649">
            <v>8.6000003814697266</v>
          </cell>
        </row>
        <row r="22650">
          <cell r="C22650">
            <v>1998</v>
          </cell>
          <cell r="R22650">
            <v>1.8</v>
          </cell>
          <cell r="AA22650" t="str">
            <v>Gasoline</v>
          </cell>
          <cell r="AC22650">
            <v>8.3000001907348633</v>
          </cell>
        </row>
        <row r="22651">
          <cell r="C22651">
            <v>1998</v>
          </cell>
          <cell r="R22651">
            <v>1.8</v>
          </cell>
          <cell r="AA22651" t="str">
            <v>Gasoline</v>
          </cell>
          <cell r="AC22651">
            <v>8.3000001907348633</v>
          </cell>
        </row>
        <row r="22652">
          <cell r="C22652">
            <v>1999</v>
          </cell>
          <cell r="R22652">
            <v>1.8</v>
          </cell>
          <cell r="AA22652" t="str">
            <v>Gasoline</v>
          </cell>
          <cell r="AC22652">
            <v>8.6000003814697266</v>
          </cell>
        </row>
        <row r="22653">
          <cell r="C22653">
            <v>1999</v>
          </cell>
          <cell r="R22653">
            <v>1.8</v>
          </cell>
          <cell r="AA22653" t="str">
            <v>Gasoline</v>
          </cell>
          <cell r="AC22653">
            <v>8.3000001907348633</v>
          </cell>
        </row>
        <row r="22654">
          <cell r="C22654">
            <v>1999</v>
          </cell>
          <cell r="R22654">
            <v>1.8</v>
          </cell>
          <cell r="AA22654" t="str">
            <v>Gasoline</v>
          </cell>
          <cell r="AC22654">
            <v>8.3000001907348633</v>
          </cell>
        </row>
        <row r="22655">
          <cell r="C22655">
            <v>2002</v>
          </cell>
          <cell r="R22655">
            <v>2.2000000000000002</v>
          </cell>
          <cell r="AA22655" t="str">
            <v>Diesel</v>
          </cell>
          <cell r="AC22655">
            <v>6.6999998092651367</v>
          </cell>
        </row>
        <row r="22656">
          <cell r="C22656">
            <v>2002</v>
          </cell>
          <cell r="R22656">
            <v>2.2000000000000002</v>
          </cell>
          <cell r="AA22656" t="str">
            <v>Diesel</v>
          </cell>
          <cell r="AC22656">
            <v>7.1999998092651367</v>
          </cell>
        </row>
        <row r="22657">
          <cell r="C22657">
            <v>2002</v>
          </cell>
          <cell r="R22657">
            <v>2</v>
          </cell>
          <cell r="AA22657" t="str">
            <v>Diesel</v>
          </cell>
          <cell r="AC22657">
            <v>5.1999998092651367</v>
          </cell>
        </row>
        <row r="22658">
          <cell r="C22658">
            <v>2002</v>
          </cell>
          <cell r="R22658">
            <v>2</v>
          </cell>
          <cell r="AA22658" t="str">
            <v>Diesel</v>
          </cell>
          <cell r="AC22658">
            <v>5.1999998092651367</v>
          </cell>
        </row>
        <row r="22659">
          <cell r="C22659">
            <v>2002</v>
          </cell>
          <cell r="R22659">
            <v>2</v>
          </cell>
          <cell r="AA22659" t="str">
            <v>Diesel</v>
          </cell>
          <cell r="AC22659">
            <v>5.1999998092651367</v>
          </cell>
        </row>
        <row r="22660">
          <cell r="C22660">
            <v>2001</v>
          </cell>
          <cell r="R22660">
            <v>1.6</v>
          </cell>
          <cell r="AA22660" t="str">
            <v>Gasoline</v>
          </cell>
          <cell r="AC22660">
            <v>6.4000000953674316</v>
          </cell>
        </row>
        <row r="22661">
          <cell r="C22661">
            <v>2002</v>
          </cell>
          <cell r="R22661">
            <v>2</v>
          </cell>
          <cell r="AA22661" t="str">
            <v>Gasoline</v>
          </cell>
          <cell r="AC22661">
            <v>8.6999998092651367</v>
          </cell>
        </row>
        <row r="22662">
          <cell r="C22662">
            <v>2001</v>
          </cell>
          <cell r="R22662">
            <v>2</v>
          </cell>
          <cell r="AA22662" t="str">
            <v>Diesel</v>
          </cell>
          <cell r="AC22662">
            <v>5.1999998092651367</v>
          </cell>
        </row>
        <row r="22663">
          <cell r="C22663">
            <v>2001</v>
          </cell>
          <cell r="R22663">
            <v>2</v>
          </cell>
          <cell r="AA22663" t="str">
            <v>Diesel</v>
          </cell>
          <cell r="AC22663">
            <v>5.1999998092651367</v>
          </cell>
        </row>
        <row r="22664">
          <cell r="C22664">
            <v>2002</v>
          </cell>
          <cell r="R22664">
            <v>1.2</v>
          </cell>
          <cell r="AA22664" t="str">
            <v>Gasoline</v>
          </cell>
          <cell r="AC22664">
            <v>6.1999998092651367</v>
          </cell>
        </row>
        <row r="22665">
          <cell r="C22665">
            <v>2002</v>
          </cell>
          <cell r="R22665">
            <v>2.5</v>
          </cell>
          <cell r="AA22665" t="str">
            <v>Diesel</v>
          </cell>
        </row>
        <row r="22666">
          <cell r="C22666">
            <v>2002</v>
          </cell>
          <cell r="R22666">
            <v>1.8</v>
          </cell>
          <cell r="AA22666" t="str">
            <v>Gasoline</v>
          </cell>
          <cell r="AC22666">
            <v>7.0999999046325684</v>
          </cell>
        </row>
        <row r="22667">
          <cell r="C22667">
            <v>2002</v>
          </cell>
          <cell r="R22667">
            <v>2</v>
          </cell>
          <cell r="AA22667" t="str">
            <v>Diesel</v>
          </cell>
          <cell r="AC22667">
            <v>5.4000000953674316</v>
          </cell>
        </row>
        <row r="22668">
          <cell r="C22668">
            <v>2002</v>
          </cell>
          <cell r="R22668">
            <v>1.2</v>
          </cell>
          <cell r="AA22668" t="str">
            <v>Gasoline</v>
          </cell>
          <cell r="AC22668">
            <v>5.6999998092651367</v>
          </cell>
        </row>
        <row r="22669">
          <cell r="C22669">
            <v>2002</v>
          </cell>
          <cell r="R22669">
            <v>1.2</v>
          </cell>
          <cell r="AA22669" t="str">
            <v>Gasoline</v>
          </cell>
          <cell r="AC22669">
            <v>5.6999998092651367</v>
          </cell>
        </row>
        <row r="22670">
          <cell r="C22670">
            <v>2002</v>
          </cell>
          <cell r="R22670">
            <v>1.8</v>
          </cell>
          <cell r="AA22670" t="str">
            <v>Gasoline</v>
          </cell>
          <cell r="AC22670">
            <v>8.3000001907348633</v>
          </cell>
        </row>
        <row r="22671">
          <cell r="C22671">
            <v>2002</v>
          </cell>
          <cell r="R22671">
            <v>1.6</v>
          </cell>
          <cell r="AA22671" t="str">
            <v>Gasoline</v>
          </cell>
          <cell r="AC22671">
            <v>7.3000001907348633</v>
          </cell>
        </row>
        <row r="22672">
          <cell r="C22672">
            <v>2002</v>
          </cell>
          <cell r="R22672">
            <v>1.6</v>
          </cell>
          <cell r="AA22672" t="str">
            <v>Gasoline</v>
          </cell>
          <cell r="AC22672">
            <v>7.4000000953674316</v>
          </cell>
        </row>
        <row r="22673">
          <cell r="C22673">
            <v>2002</v>
          </cell>
          <cell r="R22673">
            <v>1.6</v>
          </cell>
          <cell r="AA22673" t="str">
            <v>Gasoline</v>
          </cell>
          <cell r="AC22673">
            <v>7.5</v>
          </cell>
        </row>
        <row r="22674">
          <cell r="C22674">
            <v>2002</v>
          </cell>
          <cell r="R22674">
            <v>1.8</v>
          </cell>
          <cell r="AA22674" t="str">
            <v>Gasoline</v>
          </cell>
          <cell r="AC22674">
            <v>8</v>
          </cell>
        </row>
        <row r="22675">
          <cell r="C22675">
            <v>2002</v>
          </cell>
          <cell r="R22675">
            <v>2.4</v>
          </cell>
          <cell r="AA22675" t="str">
            <v>Gasoline</v>
          </cell>
          <cell r="AC22675">
            <v>9.6999998092651367</v>
          </cell>
        </row>
        <row r="22676">
          <cell r="C22676">
            <v>2002</v>
          </cell>
          <cell r="R22676">
            <v>2.4</v>
          </cell>
          <cell r="AA22676" t="str">
            <v>Gasoline</v>
          </cell>
          <cell r="AC22676">
            <v>9.8000001907348633</v>
          </cell>
        </row>
        <row r="22677">
          <cell r="C22677">
            <v>2002</v>
          </cell>
          <cell r="R22677">
            <v>2</v>
          </cell>
          <cell r="AA22677" t="str">
            <v>Gasoline</v>
          </cell>
          <cell r="AC22677">
            <v>9.1999998092651367</v>
          </cell>
        </row>
        <row r="22678">
          <cell r="C22678">
            <v>2002</v>
          </cell>
          <cell r="R22678">
            <v>2</v>
          </cell>
          <cell r="AA22678" t="str">
            <v>Diesel</v>
          </cell>
          <cell r="AC22678">
            <v>7</v>
          </cell>
        </row>
        <row r="22679">
          <cell r="C22679">
            <v>2002</v>
          </cell>
          <cell r="R22679">
            <v>2</v>
          </cell>
          <cell r="AA22679" t="str">
            <v>Diesel</v>
          </cell>
          <cell r="AC22679">
            <v>7</v>
          </cell>
        </row>
        <row r="22680">
          <cell r="C22680">
            <v>2002</v>
          </cell>
          <cell r="R22680">
            <v>2</v>
          </cell>
          <cell r="AA22680" t="str">
            <v>Diesel</v>
          </cell>
          <cell r="AC22680">
            <v>7.8000001907348633</v>
          </cell>
        </row>
        <row r="22681">
          <cell r="C22681">
            <v>2002</v>
          </cell>
          <cell r="R22681">
            <v>2.5</v>
          </cell>
          <cell r="AA22681" t="str">
            <v>Diesel</v>
          </cell>
          <cell r="AC22681">
            <v>9.3999996185302734</v>
          </cell>
        </row>
        <row r="22682">
          <cell r="C22682">
            <v>2002</v>
          </cell>
          <cell r="R22682">
            <v>2.5</v>
          </cell>
          <cell r="AA22682" t="str">
            <v>Diesel</v>
          </cell>
          <cell r="AC22682">
            <v>9.3999996185302734</v>
          </cell>
        </row>
        <row r="22683">
          <cell r="C22683">
            <v>2002</v>
          </cell>
          <cell r="R22683">
            <v>2.5</v>
          </cell>
          <cell r="AA22683" t="str">
            <v>Diesel</v>
          </cell>
          <cell r="AC22683">
            <v>9.3999996185302734</v>
          </cell>
        </row>
        <row r="22684">
          <cell r="C22684">
            <v>2002</v>
          </cell>
          <cell r="R22684">
            <v>2.5</v>
          </cell>
          <cell r="AA22684" t="str">
            <v>Diesel</v>
          </cell>
          <cell r="AC22684">
            <v>9.3999996185302734</v>
          </cell>
        </row>
        <row r="22685">
          <cell r="C22685">
            <v>2002</v>
          </cell>
          <cell r="R22685">
            <v>4</v>
          </cell>
          <cell r="AA22685" t="str">
            <v>Gasoline</v>
          </cell>
          <cell r="AC22685">
            <v>16.700000762939453</v>
          </cell>
        </row>
        <row r="22686">
          <cell r="C22686">
            <v>2002</v>
          </cell>
          <cell r="R22686">
            <v>4</v>
          </cell>
          <cell r="AA22686" t="str">
            <v>Gasoline</v>
          </cell>
          <cell r="AC22686">
            <v>16.700000762939453</v>
          </cell>
        </row>
        <row r="22687">
          <cell r="C22687">
            <v>2002</v>
          </cell>
          <cell r="R22687">
            <v>4</v>
          </cell>
          <cell r="AA22687" t="str">
            <v>Gasoline</v>
          </cell>
          <cell r="AC22687">
            <v>16.700000762939453</v>
          </cell>
        </row>
        <row r="22688">
          <cell r="C22688">
            <v>2002</v>
          </cell>
          <cell r="R22688">
            <v>4</v>
          </cell>
          <cell r="AA22688" t="str">
            <v>Gasoline</v>
          </cell>
          <cell r="AC22688">
            <v>16.700000762939453</v>
          </cell>
        </row>
        <row r="22689">
          <cell r="C22689">
            <v>2002</v>
          </cell>
          <cell r="R22689">
            <v>2.5</v>
          </cell>
          <cell r="AA22689" t="str">
            <v>Gasoline</v>
          </cell>
          <cell r="AC22689">
            <v>12.5</v>
          </cell>
        </row>
        <row r="22690">
          <cell r="C22690">
            <v>2001</v>
          </cell>
          <cell r="R22690">
            <v>1.8</v>
          </cell>
          <cell r="AA22690" t="str">
            <v>Gasoline</v>
          </cell>
          <cell r="AC22690">
            <v>7.5999999046325684</v>
          </cell>
        </row>
        <row r="22691">
          <cell r="C22691">
            <v>2001</v>
          </cell>
          <cell r="R22691">
            <v>1.8</v>
          </cell>
          <cell r="AA22691" t="str">
            <v>Gasoline</v>
          </cell>
          <cell r="AC22691">
            <v>7.5999999046325684</v>
          </cell>
        </row>
        <row r="22692">
          <cell r="C22692">
            <v>2001</v>
          </cell>
          <cell r="R22692">
            <v>1.8</v>
          </cell>
          <cell r="AA22692" t="str">
            <v>Gasoline</v>
          </cell>
          <cell r="AC22692">
            <v>7.8000001907348633</v>
          </cell>
        </row>
        <row r="22693">
          <cell r="C22693">
            <v>2001</v>
          </cell>
          <cell r="R22693">
            <v>2</v>
          </cell>
          <cell r="AA22693" t="str">
            <v>Gasoline</v>
          </cell>
          <cell r="AC22693">
            <v>8.5</v>
          </cell>
        </row>
        <row r="22694">
          <cell r="C22694">
            <v>2001</v>
          </cell>
          <cell r="R22694">
            <v>2</v>
          </cell>
          <cell r="AA22694" t="str">
            <v>Gasoline</v>
          </cell>
          <cell r="AC22694">
            <v>7.9000000953674316</v>
          </cell>
        </row>
        <row r="22695">
          <cell r="C22695">
            <v>2001</v>
          </cell>
          <cell r="R22695">
            <v>2</v>
          </cell>
          <cell r="AA22695" t="str">
            <v>Gasoline</v>
          </cell>
          <cell r="AC22695">
            <v>7.9000000953674316</v>
          </cell>
        </row>
        <row r="22696">
          <cell r="C22696">
            <v>2001</v>
          </cell>
          <cell r="R22696">
            <v>2</v>
          </cell>
          <cell r="AA22696" t="str">
            <v>Gasoline</v>
          </cell>
          <cell r="AC22696">
            <v>8.5</v>
          </cell>
        </row>
        <row r="22697">
          <cell r="C22697">
            <v>2001</v>
          </cell>
          <cell r="R22697">
            <v>2</v>
          </cell>
          <cell r="AA22697" t="str">
            <v>Gasoline</v>
          </cell>
          <cell r="AC22697">
            <v>8.1000003814697266</v>
          </cell>
        </row>
        <row r="22698">
          <cell r="C22698">
            <v>2002</v>
          </cell>
          <cell r="R22698">
            <v>1</v>
          </cell>
          <cell r="AA22698" t="str">
            <v>Gasoline</v>
          </cell>
          <cell r="AC22698">
            <v>6</v>
          </cell>
        </row>
        <row r="22699">
          <cell r="C22699">
            <v>2002</v>
          </cell>
          <cell r="R22699">
            <v>1</v>
          </cell>
          <cell r="AA22699" t="str">
            <v>Gasoline</v>
          </cell>
          <cell r="AC22699">
            <v>6.0999999046325684</v>
          </cell>
        </row>
        <row r="22700">
          <cell r="C22700">
            <v>2002</v>
          </cell>
          <cell r="R22700">
            <v>1</v>
          </cell>
          <cell r="AA22700" t="str">
            <v>Gasoline</v>
          </cell>
          <cell r="AC22700">
            <v>6</v>
          </cell>
        </row>
        <row r="22701">
          <cell r="C22701">
            <v>2002</v>
          </cell>
          <cell r="R22701">
            <v>1</v>
          </cell>
          <cell r="AA22701" t="str">
            <v>Gasoline</v>
          </cell>
          <cell r="AC22701">
            <v>6.0999999046325684</v>
          </cell>
        </row>
        <row r="22702">
          <cell r="C22702">
            <v>2002</v>
          </cell>
          <cell r="R22702">
            <v>1.8</v>
          </cell>
          <cell r="AA22702" t="str">
            <v>Gasoline</v>
          </cell>
          <cell r="AC22702">
            <v>7.4000000953674316</v>
          </cell>
        </row>
        <row r="22703">
          <cell r="C22703">
            <v>2002</v>
          </cell>
          <cell r="R22703">
            <v>1.8</v>
          </cell>
          <cell r="AA22703" t="str">
            <v>Gasoline</v>
          </cell>
          <cell r="AC22703">
            <v>7.4000000953674316</v>
          </cell>
        </row>
        <row r="22704">
          <cell r="C22704">
            <v>2002</v>
          </cell>
          <cell r="R22704">
            <v>1.2</v>
          </cell>
          <cell r="AA22704" t="str">
            <v>Gasoline</v>
          </cell>
          <cell r="AC22704">
            <v>6.3000001907348633</v>
          </cell>
        </row>
        <row r="22705">
          <cell r="C22705">
            <v>2002</v>
          </cell>
          <cell r="R22705">
            <v>2</v>
          </cell>
          <cell r="AA22705" t="str">
            <v>Gasoline</v>
          </cell>
        </row>
        <row r="22706">
          <cell r="C22706">
            <v>2002</v>
          </cell>
          <cell r="R22706">
            <v>2</v>
          </cell>
          <cell r="AA22706" t="str">
            <v>Gasoline</v>
          </cell>
        </row>
        <row r="22707">
          <cell r="C22707">
            <v>2002</v>
          </cell>
          <cell r="R22707">
            <v>2</v>
          </cell>
          <cell r="AA22707" t="str">
            <v>Gasoline</v>
          </cell>
        </row>
        <row r="22708">
          <cell r="C22708">
            <v>2002</v>
          </cell>
          <cell r="R22708">
            <v>2</v>
          </cell>
          <cell r="AA22708" t="str">
            <v>Gasoline</v>
          </cell>
        </row>
        <row r="22709">
          <cell r="C22709">
            <v>2002</v>
          </cell>
          <cell r="R22709">
            <v>2.2000000000000002</v>
          </cell>
          <cell r="AA22709" t="str">
            <v>Diesel</v>
          </cell>
        </row>
        <row r="22710">
          <cell r="C22710">
            <v>2002</v>
          </cell>
          <cell r="R22710">
            <v>2.2000000000000002</v>
          </cell>
          <cell r="AA22710" t="str">
            <v>Diesel</v>
          </cell>
        </row>
        <row r="22711">
          <cell r="C22711">
            <v>2002</v>
          </cell>
          <cell r="R22711">
            <v>2.2000000000000002</v>
          </cell>
          <cell r="AA22711" t="str">
            <v>Diesel</v>
          </cell>
        </row>
        <row r="22712">
          <cell r="C22712">
            <v>2002</v>
          </cell>
          <cell r="R22712">
            <v>3</v>
          </cell>
          <cell r="AA22712" t="str">
            <v>Gasoline</v>
          </cell>
        </row>
        <row r="22713">
          <cell r="C22713">
            <v>2002</v>
          </cell>
          <cell r="R22713">
            <v>3</v>
          </cell>
          <cell r="AA22713" t="str">
            <v>Gasoline</v>
          </cell>
        </row>
        <row r="22714">
          <cell r="C22714">
            <v>2002</v>
          </cell>
          <cell r="R22714">
            <v>3</v>
          </cell>
          <cell r="AA22714" t="str">
            <v>Gasoline</v>
          </cell>
        </row>
        <row r="22715">
          <cell r="C22715">
            <v>2002</v>
          </cell>
          <cell r="R22715">
            <v>3</v>
          </cell>
          <cell r="AA22715" t="str">
            <v>Gasoline</v>
          </cell>
        </row>
        <row r="22716">
          <cell r="C22716">
            <v>2002</v>
          </cell>
          <cell r="R22716">
            <v>2.2000000000000002</v>
          </cell>
          <cell r="AA22716" t="str">
            <v>Diesel</v>
          </cell>
        </row>
        <row r="22717">
          <cell r="C22717">
            <v>2002</v>
          </cell>
          <cell r="R22717">
            <v>2</v>
          </cell>
          <cell r="AA22717" t="str">
            <v>Gasoline</v>
          </cell>
        </row>
        <row r="22718">
          <cell r="C22718">
            <v>2002</v>
          </cell>
          <cell r="R22718">
            <v>2</v>
          </cell>
          <cell r="AA22718" t="str">
            <v>Gasoline</v>
          </cell>
        </row>
        <row r="22719">
          <cell r="C22719">
            <v>2002</v>
          </cell>
          <cell r="R22719">
            <v>2</v>
          </cell>
          <cell r="AA22719" t="str">
            <v>Gasoline</v>
          </cell>
        </row>
        <row r="22720">
          <cell r="C22720">
            <v>2002</v>
          </cell>
          <cell r="R22720">
            <v>2.2000000000000002</v>
          </cell>
          <cell r="AA22720" t="str">
            <v>Diesel</v>
          </cell>
        </row>
        <row r="22721">
          <cell r="C22721">
            <v>2002</v>
          </cell>
          <cell r="R22721">
            <v>2.2000000000000002</v>
          </cell>
          <cell r="AA22721" t="str">
            <v>Diesel</v>
          </cell>
        </row>
        <row r="22722">
          <cell r="C22722">
            <v>2002</v>
          </cell>
          <cell r="R22722">
            <v>2.2000000000000002</v>
          </cell>
          <cell r="AA22722" t="str">
            <v>Diesel</v>
          </cell>
        </row>
        <row r="22723">
          <cell r="C22723">
            <v>2002</v>
          </cell>
          <cell r="R22723">
            <v>2.2000000000000002</v>
          </cell>
          <cell r="AA22723" t="str">
            <v>Diesel</v>
          </cell>
        </row>
        <row r="22724">
          <cell r="C22724">
            <v>2002</v>
          </cell>
          <cell r="R22724">
            <v>3</v>
          </cell>
          <cell r="AA22724" t="str">
            <v>Gasoline</v>
          </cell>
        </row>
        <row r="22725">
          <cell r="C22725">
            <v>2002</v>
          </cell>
          <cell r="R22725">
            <v>3</v>
          </cell>
          <cell r="AA22725" t="str">
            <v>Gasoline</v>
          </cell>
        </row>
        <row r="22726">
          <cell r="C22726">
            <v>2002</v>
          </cell>
          <cell r="R22726">
            <v>3</v>
          </cell>
          <cell r="AA22726" t="str">
            <v>Gasoline</v>
          </cell>
        </row>
        <row r="22727">
          <cell r="C22727">
            <v>2002</v>
          </cell>
          <cell r="R22727">
            <v>3</v>
          </cell>
          <cell r="AA22727" t="str">
            <v>Gasoline</v>
          </cell>
        </row>
        <row r="22728">
          <cell r="C22728">
            <v>2002</v>
          </cell>
          <cell r="R22728">
            <v>1.9</v>
          </cell>
          <cell r="AA22728" t="str">
            <v>Diesel</v>
          </cell>
          <cell r="AC22728">
            <v>5.1999998092651367</v>
          </cell>
        </row>
        <row r="22729">
          <cell r="C22729">
            <v>2002</v>
          </cell>
          <cell r="R22729">
            <v>1.9</v>
          </cell>
          <cell r="AA22729" t="str">
            <v>Diesel</v>
          </cell>
          <cell r="AC22729">
            <v>5</v>
          </cell>
        </row>
        <row r="22730">
          <cell r="C22730">
            <v>2002</v>
          </cell>
          <cell r="R22730">
            <v>1.8</v>
          </cell>
          <cell r="AA22730" t="str">
            <v>Gasoline</v>
          </cell>
          <cell r="AC22730">
            <v>9.5</v>
          </cell>
        </row>
        <row r="22731">
          <cell r="C22731">
            <v>2002</v>
          </cell>
          <cell r="R22731">
            <v>0.6</v>
          </cell>
          <cell r="AA22731" t="str">
            <v>Gasoline</v>
          </cell>
          <cell r="AC22731">
            <v>4.6999998092651367</v>
          </cell>
        </row>
        <row r="22732">
          <cell r="C22732">
            <v>2002</v>
          </cell>
          <cell r="R22732">
            <v>0.6</v>
          </cell>
          <cell r="AA22732" t="str">
            <v>Gasoline</v>
          </cell>
          <cell r="AC22732">
            <v>4.6999998092651367</v>
          </cell>
        </row>
        <row r="22733">
          <cell r="C22733">
            <v>2002</v>
          </cell>
          <cell r="R22733">
            <v>0.6</v>
          </cell>
          <cell r="AA22733" t="str">
            <v>Gasoline</v>
          </cell>
          <cell r="AC22733">
            <v>4.6999998092651367</v>
          </cell>
        </row>
        <row r="22734">
          <cell r="C22734">
            <v>2002</v>
          </cell>
          <cell r="R22734">
            <v>0.6</v>
          </cell>
          <cell r="AA22734" t="str">
            <v>Gasoline</v>
          </cell>
          <cell r="AC22734">
            <v>4.9000000953674316</v>
          </cell>
        </row>
        <row r="22735">
          <cell r="C22735">
            <v>2002</v>
          </cell>
          <cell r="R22735">
            <v>0.6</v>
          </cell>
          <cell r="AA22735" t="str">
            <v>Gasoline</v>
          </cell>
          <cell r="AC22735">
            <v>4.9000000953674316</v>
          </cell>
        </row>
        <row r="22736">
          <cell r="C22736">
            <v>2002</v>
          </cell>
          <cell r="R22736">
            <v>0.6</v>
          </cell>
          <cell r="AA22736" t="str">
            <v>Gasoline</v>
          </cell>
          <cell r="AC22736">
            <v>4.9000000953674316</v>
          </cell>
        </row>
        <row r="22737">
          <cell r="C22737">
            <v>2002</v>
          </cell>
          <cell r="R22737">
            <v>0.6</v>
          </cell>
          <cell r="AA22737" t="str">
            <v>Gasoline</v>
          </cell>
          <cell r="AC22737">
            <v>4.9000000953674316</v>
          </cell>
        </row>
        <row r="22738">
          <cell r="C22738">
            <v>2002</v>
          </cell>
          <cell r="R22738">
            <v>0.6</v>
          </cell>
          <cell r="AA22738" t="str">
            <v>Gasoline</v>
          </cell>
          <cell r="AC22738">
            <v>4.9000000953674316</v>
          </cell>
        </row>
        <row r="22739">
          <cell r="C22739">
            <v>2002</v>
          </cell>
          <cell r="R22739">
            <v>0.6</v>
          </cell>
          <cell r="AA22739" t="str">
            <v>Gasoline</v>
          </cell>
          <cell r="AC22739">
            <v>4.9000000953674316</v>
          </cell>
        </row>
        <row r="22740">
          <cell r="C22740">
            <v>2002</v>
          </cell>
          <cell r="R22740">
            <v>0.8</v>
          </cell>
          <cell r="AA22740" t="str">
            <v>Diesel</v>
          </cell>
          <cell r="AC22740">
            <v>3.4000000953674316</v>
          </cell>
        </row>
        <row r="22741">
          <cell r="C22741">
            <v>2002</v>
          </cell>
          <cell r="R22741">
            <v>0.8</v>
          </cell>
          <cell r="AA22741" t="str">
            <v>Diesel</v>
          </cell>
          <cell r="AC22741">
            <v>3.4000000953674316</v>
          </cell>
        </row>
        <row r="22742">
          <cell r="C22742">
            <v>2002</v>
          </cell>
          <cell r="R22742">
            <v>0.8</v>
          </cell>
          <cell r="AA22742" t="str">
            <v>Diesel</v>
          </cell>
          <cell r="AC22742">
            <v>3.4000000953674316</v>
          </cell>
        </row>
        <row r="22743">
          <cell r="C22743">
            <v>2002</v>
          </cell>
          <cell r="R22743">
            <v>0.8</v>
          </cell>
          <cell r="AA22743" t="str">
            <v>Diesel</v>
          </cell>
          <cell r="AC22743">
            <v>3.4000000953674316</v>
          </cell>
        </row>
        <row r="22744">
          <cell r="C22744">
            <v>2002</v>
          </cell>
          <cell r="R22744">
            <v>0.8</v>
          </cell>
          <cell r="AA22744" t="str">
            <v>Diesel</v>
          </cell>
          <cell r="AC22744">
            <v>3.4000000953674316</v>
          </cell>
        </row>
        <row r="22745">
          <cell r="C22745">
            <v>2002</v>
          </cell>
          <cell r="R22745">
            <v>0.8</v>
          </cell>
          <cell r="AA22745" t="str">
            <v>Diesel</v>
          </cell>
          <cell r="AC22745">
            <v>3.4000000953674316</v>
          </cell>
        </row>
        <row r="22746">
          <cell r="C22746">
            <v>2002</v>
          </cell>
          <cell r="R22746">
            <v>0.8</v>
          </cell>
          <cell r="AA22746" t="str">
            <v>Diesel</v>
          </cell>
          <cell r="AC22746">
            <v>3.4000000953674316</v>
          </cell>
        </row>
        <row r="22747">
          <cell r="C22747">
            <v>2002</v>
          </cell>
          <cell r="R22747">
            <v>0.8</v>
          </cell>
          <cell r="AA22747" t="str">
            <v>Diesel</v>
          </cell>
          <cell r="AC22747">
            <v>3.4000000953674316</v>
          </cell>
        </row>
        <row r="22748">
          <cell r="C22748">
            <v>2001</v>
          </cell>
          <cell r="R22748">
            <v>2.7</v>
          </cell>
          <cell r="AA22748" t="str">
            <v>Gasoline</v>
          </cell>
          <cell r="AC22748">
            <v>12</v>
          </cell>
        </row>
        <row r="22749">
          <cell r="C22749">
            <v>2002</v>
          </cell>
          <cell r="R22749">
            <v>1.3</v>
          </cell>
          <cell r="AA22749" t="str">
            <v>Gasoline</v>
          </cell>
          <cell r="AC22749">
            <v>6.6999998092651367</v>
          </cell>
        </row>
        <row r="22750">
          <cell r="C22750">
            <v>2002</v>
          </cell>
          <cell r="R22750">
            <v>1.3</v>
          </cell>
          <cell r="AA22750" t="str">
            <v>Gasoline</v>
          </cell>
          <cell r="AC22750">
            <v>6.6999998092651367</v>
          </cell>
        </row>
        <row r="22751">
          <cell r="C22751">
            <v>2002</v>
          </cell>
          <cell r="R22751">
            <v>1.6</v>
          </cell>
          <cell r="AA22751" t="str">
            <v>Gasoline</v>
          </cell>
          <cell r="AC22751">
            <v>7.0999999046325684</v>
          </cell>
        </row>
        <row r="22752">
          <cell r="C22752">
            <v>2002</v>
          </cell>
          <cell r="R22752">
            <v>1.6</v>
          </cell>
          <cell r="AA22752" t="str">
            <v>Gasoline</v>
          </cell>
          <cell r="AC22752">
            <v>7.6999998092651367</v>
          </cell>
        </row>
        <row r="22753">
          <cell r="C22753">
            <v>2002</v>
          </cell>
          <cell r="R22753">
            <v>1.8</v>
          </cell>
          <cell r="AA22753" t="str">
            <v>Gasoline</v>
          </cell>
          <cell r="AC22753">
            <v>8.3000001907348633</v>
          </cell>
        </row>
        <row r="22754">
          <cell r="C22754">
            <v>2002</v>
          </cell>
          <cell r="R22754">
            <v>2</v>
          </cell>
          <cell r="AA22754" t="str">
            <v>Diesel</v>
          </cell>
          <cell r="AC22754">
            <v>6.1999998092651367</v>
          </cell>
        </row>
        <row r="22755">
          <cell r="C22755">
            <v>2002</v>
          </cell>
          <cell r="R22755">
            <v>4.3</v>
          </cell>
          <cell r="AA22755" t="str">
            <v>Gasoline</v>
          </cell>
          <cell r="AC22755">
            <v>12</v>
          </cell>
        </row>
        <row r="22756">
          <cell r="C22756">
            <v>2002</v>
          </cell>
          <cell r="R22756">
            <v>1.8</v>
          </cell>
          <cell r="AA22756" t="str">
            <v>Gasoline</v>
          </cell>
          <cell r="AC22756">
            <v>8.3000001907348633</v>
          </cell>
        </row>
        <row r="22757">
          <cell r="C22757">
            <v>2002</v>
          </cell>
          <cell r="R22757">
            <v>1.8</v>
          </cell>
          <cell r="AA22757" t="str">
            <v>Gasoline</v>
          </cell>
          <cell r="AC22757">
            <v>8.1000003814697266</v>
          </cell>
        </row>
        <row r="22758">
          <cell r="C22758">
            <v>2000</v>
          </cell>
          <cell r="R22758">
            <v>2</v>
          </cell>
          <cell r="AA22758" t="str">
            <v>Diesel</v>
          </cell>
          <cell r="AC22758">
            <v>5.9000000953674316</v>
          </cell>
        </row>
        <row r="22759">
          <cell r="C22759">
            <v>2001</v>
          </cell>
          <cell r="R22759">
            <v>2</v>
          </cell>
          <cell r="AA22759" t="str">
            <v>Gasoline</v>
          </cell>
          <cell r="AC22759">
            <v>8.3000001907348633</v>
          </cell>
        </row>
        <row r="22760">
          <cell r="C22760">
            <v>2002</v>
          </cell>
          <cell r="R22760">
            <v>2</v>
          </cell>
          <cell r="AA22760" t="str">
            <v>Gasoline</v>
          </cell>
          <cell r="AC22760">
            <v>7.6999998092651367</v>
          </cell>
        </row>
        <row r="22761">
          <cell r="C22761">
            <v>2002</v>
          </cell>
          <cell r="R22761">
            <v>2</v>
          </cell>
          <cell r="AA22761" t="str">
            <v>Gasoline</v>
          </cell>
          <cell r="AC22761">
            <v>7.6999998092651367</v>
          </cell>
        </row>
        <row r="22762">
          <cell r="C22762">
            <v>2002</v>
          </cell>
          <cell r="R22762">
            <v>2</v>
          </cell>
          <cell r="AA22762" t="str">
            <v>Gasoline</v>
          </cell>
          <cell r="AC22762">
            <v>7.9000000953674316</v>
          </cell>
        </row>
        <row r="22763">
          <cell r="C22763">
            <v>2002</v>
          </cell>
          <cell r="R22763">
            <v>3</v>
          </cell>
          <cell r="AA22763" t="str">
            <v>Diesel</v>
          </cell>
          <cell r="AC22763">
            <v>9.5</v>
          </cell>
        </row>
        <row r="22764">
          <cell r="C22764">
            <v>2002</v>
          </cell>
          <cell r="R22764">
            <v>3</v>
          </cell>
          <cell r="AA22764" t="str">
            <v>Diesel</v>
          </cell>
          <cell r="AC22764">
            <v>9.5</v>
          </cell>
        </row>
        <row r="22765">
          <cell r="C22765">
            <v>2002</v>
          </cell>
          <cell r="R22765">
            <v>3</v>
          </cell>
          <cell r="AA22765" t="str">
            <v>Diesel</v>
          </cell>
          <cell r="AC22765">
            <v>10.399999618530273</v>
          </cell>
        </row>
        <row r="22766">
          <cell r="C22766">
            <v>2002</v>
          </cell>
          <cell r="R22766">
            <v>3</v>
          </cell>
          <cell r="AA22766" t="str">
            <v>Diesel</v>
          </cell>
          <cell r="AC22766">
            <v>9.5</v>
          </cell>
        </row>
        <row r="22767">
          <cell r="C22767">
            <v>2002</v>
          </cell>
          <cell r="R22767">
            <v>3.4</v>
          </cell>
          <cell r="AA22767" t="str">
            <v>Gasoline</v>
          </cell>
          <cell r="AC22767">
            <v>13.5</v>
          </cell>
        </row>
        <row r="22768">
          <cell r="C22768">
            <v>2002</v>
          </cell>
          <cell r="R22768">
            <v>3.4</v>
          </cell>
          <cell r="AA22768" t="str">
            <v>Gasoline</v>
          </cell>
          <cell r="AC22768">
            <v>14.100000381469727</v>
          </cell>
        </row>
        <row r="22769">
          <cell r="C22769">
            <v>2002</v>
          </cell>
          <cell r="R22769">
            <v>3.4</v>
          </cell>
          <cell r="AA22769" t="str">
            <v>Gasoline</v>
          </cell>
          <cell r="AC22769">
            <v>14.100000381469727</v>
          </cell>
        </row>
        <row r="22770">
          <cell r="C22770">
            <v>2002</v>
          </cell>
          <cell r="R22770">
            <v>3.4</v>
          </cell>
          <cell r="AA22770" t="str">
            <v>Gasoline</v>
          </cell>
          <cell r="AC22770">
            <v>13.5</v>
          </cell>
        </row>
        <row r="22771">
          <cell r="C22771">
            <v>2002</v>
          </cell>
          <cell r="R22771">
            <v>1.8</v>
          </cell>
          <cell r="AA22771" t="str">
            <v>Gasoline</v>
          </cell>
          <cell r="AC22771">
            <v>7.4000000953674316</v>
          </cell>
        </row>
        <row r="22772">
          <cell r="C22772">
            <v>2002</v>
          </cell>
          <cell r="R22772">
            <v>3</v>
          </cell>
          <cell r="AA22772" t="str">
            <v>Gasoline</v>
          </cell>
          <cell r="AC22772">
            <v>13</v>
          </cell>
        </row>
        <row r="22773">
          <cell r="C22773">
            <v>2002</v>
          </cell>
          <cell r="R22773">
            <v>1.2</v>
          </cell>
          <cell r="AA22773" t="str">
            <v>Gasoline</v>
          </cell>
          <cell r="AC22773">
            <v>6</v>
          </cell>
        </row>
        <row r="22774">
          <cell r="C22774">
            <v>2002</v>
          </cell>
          <cell r="R22774">
            <v>1.2</v>
          </cell>
          <cell r="AA22774" t="str">
            <v>Gasoline</v>
          </cell>
          <cell r="AC22774">
            <v>6</v>
          </cell>
        </row>
        <row r="22775">
          <cell r="C22775">
            <v>2002</v>
          </cell>
          <cell r="R22775">
            <v>1.2</v>
          </cell>
          <cell r="AA22775" t="str">
            <v>Gasoline</v>
          </cell>
          <cell r="AC22775">
            <v>6</v>
          </cell>
        </row>
        <row r="22776">
          <cell r="C22776">
            <v>2002</v>
          </cell>
          <cell r="R22776">
            <v>1.2</v>
          </cell>
          <cell r="AA22776" t="str">
            <v>Gasoline</v>
          </cell>
          <cell r="AC22776">
            <v>6</v>
          </cell>
        </row>
        <row r="22777">
          <cell r="C22777">
            <v>2002</v>
          </cell>
          <cell r="R22777">
            <v>1.4</v>
          </cell>
          <cell r="AA22777" t="str">
            <v>Gasoline</v>
          </cell>
          <cell r="AC22777">
            <v>6.9000000953674316</v>
          </cell>
        </row>
        <row r="22778">
          <cell r="C22778">
            <v>2002</v>
          </cell>
          <cell r="R22778">
            <v>1.4</v>
          </cell>
          <cell r="AA22778" t="str">
            <v>Gasoline</v>
          </cell>
          <cell r="AC22778">
            <v>6.9000000953674316</v>
          </cell>
        </row>
        <row r="22779">
          <cell r="C22779">
            <v>2002</v>
          </cell>
          <cell r="R22779">
            <v>1.4</v>
          </cell>
          <cell r="AA22779" t="str">
            <v>Gasoline</v>
          </cell>
          <cell r="AC22779">
            <v>6.5</v>
          </cell>
        </row>
        <row r="22780">
          <cell r="C22780">
            <v>2002</v>
          </cell>
          <cell r="R22780">
            <v>1.4</v>
          </cell>
          <cell r="AA22780" t="str">
            <v>Gasoline</v>
          </cell>
          <cell r="AC22780">
            <v>7.5</v>
          </cell>
        </row>
        <row r="22781">
          <cell r="C22781">
            <v>2002</v>
          </cell>
          <cell r="R22781">
            <v>1.4</v>
          </cell>
          <cell r="AA22781" t="str">
            <v>Gasoline</v>
          </cell>
          <cell r="AC22781">
            <v>6.5</v>
          </cell>
        </row>
        <row r="22782">
          <cell r="C22782">
            <v>2002</v>
          </cell>
          <cell r="R22782">
            <v>1.4</v>
          </cell>
          <cell r="AA22782" t="str">
            <v>Gasoline</v>
          </cell>
          <cell r="AC22782">
            <v>7.5</v>
          </cell>
        </row>
        <row r="22783">
          <cell r="C22783">
            <v>2002</v>
          </cell>
          <cell r="R22783">
            <v>1.4</v>
          </cell>
          <cell r="AA22783" t="str">
            <v>Diesel</v>
          </cell>
          <cell r="AC22783">
            <v>4.5</v>
          </cell>
        </row>
        <row r="22784">
          <cell r="C22784">
            <v>2002</v>
          </cell>
          <cell r="R22784">
            <v>1.4</v>
          </cell>
          <cell r="AA22784" t="str">
            <v>Diesel</v>
          </cell>
          <cell r="AC22784">
            <v>4.5</v>
          </cell>
        </row>
        <row r="22785">
          <cell r="C22785">
            <v>2002</v>
          </cell>
          <cell r="R22785">
            <v>1.9</v>
          </cell>
          <cell r="AA22785" t="str">
            <v>Diesel</v>
          </cell>
          <cell r="AC22785">
            <v>5</v>
          </cell>
        </row>
        <row r="22786">
          <cell r="C22786">
            <v>2002</v>
          </cell>
          <cell r="R22786">
            <v>1.9</v>
          </cell>
          <cell r="AA22786" t="str">
            <v>Diesel</v>
          </cell>
          <cell r="AC22786">
            <v>5</v>
          </cell>
        </row>
        <row r="22787">
          <cell r="C22787">
            <v>2002</v>
          </cell>
          <cell r="R22787">
            <v>1.9</v>
          </cell>
          <cell r="AA22787" t="str">
            <v>Diesel</v>
          </cell>
          <cell r="AC22787">
            <v>4.8000001907348633</v>
          </cell>
        </row>
        <row r="22788">
          <cell r="C22788">
            <v>2002</v>
          </cell>
          <cell r="R22788">
            <v>1.9</v>
          </cell>
          <cell r="AA22788" t="str">
            <v>Diesel</v>
          </cell>
          <cell r="AC22788">
            <v>4.8000001907348633</v>
          </cell>
        </row>
        <row r="22789">
          <cell r="C22789">
            <v>2002</v>
          </cell>
          <cell r="R22789">
            <v>2.5</v>
          </cell>
          <cell r="AA22789" t="str">
            <v>Diesel</v>
          </cell>
          <cell r="AC22789">
            <v>7.9000000953674316</v>
          </cell>
        </row>
        <row r="22790">
          <cell r="C22790">
            <v>2002</v>
          </cell>
          <cell r="R22790">
            <v>2.5</v>
          </cell>
          <cell r="AA22790" t="str">
            <v>Diesel</v>
          </cell>
          <cell r="AC22790">
            <v>8.6999998092651367</v>
          </cell>
        </row>
        <row r="22791">
          <cell r="C22791">
            <v>2002</v>
          </cell>
          <cell r="R22791">
            <v>1.8</v>
          </cell>
          <cell r="AA22791" t="str">
            <v>Diesel</v>
          </cell>
          <cell r="AC22791">
            <v>5.4000000953674316</v>
          </cell>
        </row>
        <row r="22792">
          <cell r="C22792">
            <v>2002</v>
          </cell>
          <cell r="R22792">
            <v>1.8</v>
          </cell>
          <cell r="AA22792" t="str">
            <v>Gasoline</v>
          </cell>
          <cell r="AC22792">
            <v>9.5</v>
          </cell>
        </row>
        <row r="22793">
          <cell r="C22793">
            <v>2002</v>
          </cell>
          <cell r="R22793">
            <v>2</v>
          </cell>
          <cell r="AA22793" t="str">
            <v>Gasoline</v>
          </cell>
          <cell r="AC22793">
            <v>8.8999996185302734</v>
          </cell>
        </row>
        <row r="22794">
          <cell r="C22794">
            <v>2002</v>
          </cell>
          <cell r="R22794">
            <v>2</v>
          </cell>
          <cell r="AA22794" t="str">
            <v>Gasoline</v>
          </cell>
          <cell r="AC22794">
            <v>8.8999996185302734</v>
          </cell>
        </row>
        <row r="22795">
          <cell r="C22795">
            <v>2002</v>
          </cell>
          <cell r="R22795">
            <v>1.4</v>
          </cell>
          <cell r="AA22795" t="str">
            <v>Gasoline</v>
          </cell>
          <cell r="AC22795">
            <v>6.8000001907348633</v>
          </cell>
        </row>
        <row r="22796">
          <cell r="C22796">
            <v>2002</v>
          </cell>
          <cell r="R22796">
            <v>2.4</v>
          </cell>
          <cell r="AA22796" t="str">
            <v>Gasoline</v>
          </cell>
          <cell r="AC22796">
            <v>8.3999996185302734</v>
          </cell>
        </row>
        <row r="22797">
          <cell r="C22797">
            <v>2002</v>
          </cell>
          <cell r="R22797">
            <v>2.2999999999999998</v>
          </cell>
          <cell r="AA22797" t="str">
            <v>Gasoline</v>
          </cell>
          <cell r="AC22797">
            <v>9.3000001907348633</v>
          </cell>
        </row>
        <row r="22798">
          <cell r="C22798">
            <v>2002</v>
          </cell>
          <cell r="R22798">
            <v>2.2999999999999998</v>
          </cell>
          <cell r="AA22798" t="str">
            <v>Gasoline</v>
          </cell>
          <cell r="AC22798">
            <v>10.199999809265137</v>
          </cell>
        </row>
        <row r="22799">
          <cell r="C22799">
            <v>2002</v>
          </cell>
          <cell r="R22799">
            <v>1</v>
          </cell>
          <cell r="AA22799" t="str">
            <v>Gasoline</v>
          </cell>
          <cell r="AC22799">
            <v>6.0999999046325684</v>
          </cell>
        </row>
        <row r="22800">
          <cell r="C22800">
            <v>2002</v>
          </cell>
          <cell r="R22800">
            <v>1.4</v>
          </cell>
          <cell r="AA22800" t="str">
            <v>Gasoline</v>
          </cell>
          <cell r="AC22800">
            <v>6.0999999046325684</v>
          </cell>
        </row>
        <row r="22801">
          <cell r="C22801">
            <v>2002</v>
          </cell>
          <cell r="R22801">
            <v>1.6</v>
          </cell>
          <cell r="AA22801" t="str">
            <v>Gasoline</v>
          </cell>
          <cell r="AC22801">
            <v>7.4000000953674316</v>
          </cell>
        </row>
        <row r="22802">
          <cell r="C22802">
            <v>2002</v>
          </cell>
          <cell r="R22802">
            <v>1.9</v>
          </cell>
          <cell r="AA22802" t="str">
            <v>Diesel</v>
          </cell>
          <cell r="AC22802">
            <v>5.5</v>
          </cell>
        </row>
        <row r="22803">
          <cell r="C22803">
            <v>2002</v>
          </cell>
          <cell r="R22803">
            <v>2</v>
          </cell>
          <cell r="AA22803" t="str">
            <v>Gasoline</v>
          </cell>
          <cell r="AC22803">
            <v>9.6000003814697266</v>
          </cell>
        </row>
        <row r="22804">
          <cell r="C22804">
            <v>2002</v>
          </cell>
          <cell r="R22804">
            <v>2</v>
          </cell>
          <cell r="AA22804" t="str">
            <v>Gasoline</v>
          </cell>
          <cell r="AC22804">
            <v>9.6000003814697266</v>
          </cell>
        </row>
        <row r="22805">
          <cell r="C22805">
            <v>2002</v>
          </cell>
          <cell r="R22805">
            <v>3.4</v>
          </cell>
          <cell r="AA22805" t="str">
            <v>Gasoline</v>
          </cell>
          <cell r="AC22805">
            <v>12.800000190734863</v>
          </cell>
        </row>
        <row r="22806">
          <cell r="C22806">
            <v>2002</v>
          </cell>
          <cell r="R22806">
            <v>2.5</v>
          </cell>
          <cell r="AA22806" t="str">
            <v>Diesel</v>
          </cell>
          <cell r="AC22806">
            <v>7.6999998092651367</v>
          </cell>
        </row>
        <row r="22807">
          <cell r="C22807">
            <v>2002</v>
          </cell>
          <cell r="R22807">
            <v>2</v>
          </cell>
          <cell r="AA22807" t="str">
            <v>Gasoline</v>
          </cell>
          <cell r="AC22807">
            <v>9.8000001907348633</v>
          </cell>
        </row>
        <row r="22808">
          <cell r="C22808">
            <v>2002</v>
          </cell>
          <cell r="R22808">
            <v>2</v>
          </cell>
          <cell r="AA22808" t="str">
            <v>Diesel</v>
          </cell>
          <cell r="AC22808">
            <v>6.9000000953674316</v>
          </cell>
        </row>
        <row r="22809">
          <cell r="C22809">
            <v>2002</v>
          </cell>
          <cell r="R22809">
            <v>2</v>
          </cell>
          <cell r="AA22809" t="str">
            <v>Gasoline</v>
          </cell>
          <cell r="AC22809">
            <v>9.6999998092651367</v>
          </cell>
        </row>
        <row r="22810">
          <cell r="C22810">
            <v>2002</v>
          </cell>
          <cell r="R22810">
            <v>1.1000000000000001</v>
          </cell>
          <cell r="AA22810" t="str">
            <v>Gasoline</v>
          </cell>
          <cell r="AC22810">
            <v>6.5</v>
          </cell>
        </row>
        <row r="22811">
          <cell r="C22811">
            <v>2002</v>
          </cell>
          <cell r="R22811">
            <v>1.4</v>
          </cell>
          <cell r="AA22811" t="str">
            <v>Gasoline</v>
          </cell>
          <cell r="AC22811">
            <v>6.1999998092651367</v>
          </cell>
        </row>
        <row r="22812">
          <cell r="C22812">
            <v>2002</v>
          </cell>
          <cell r="R22812">
            <v>1.5</v>
          </cell>
          <cell r="AA22812" t="str">
            <v>Diesel</v>
          </cell>
          <cell r="AC22812">
            <v>5.1999998092651367</v>
          </cell>
        </row>
        <row r="22813">
          <cell r="C22813">
            <v>2002</v>
          </cell>
          <cell r="R22813">
            <v>1.6</v>
          </cell>
          <cell r="AA22813" t="str">
            <v>Gasoline</v>
          </cell>
          <cell r="AC22813">
            <v>7.5999999046325684</v>
          </cell>
        </row>
        <row r="22814">
          <cell r="C22814">
            <v>2002</v>
          </cell>
          <cell r="R22814">
            <v>1.5</v>
          </cell>
          <cell r="AA22814" t="str">
            <v>Gasoline</v>
          </cell>
          <cell r="AC22814">
            <v>7.9000000953674316</v>
          </cell>
        </row>
        <row r="22815">
          <cell r="C22815">
            <v>2002</v>
          </cell>
          <cell r="R22815">
            <v>1.5</v>
          </cell>
          <cell r="AA22815" t="str">
            <v>Gasoline</v>
          </cell>
          <cell r="AC22815">
            <v>7.9000000953674316</v>
          </cell>
        </row>
        <row r="22816">
          <cell r="C22816">
            <v>2002</v>
          </cell>
          <cell r="R22816">
            <v>2</v>
          </cell>
          <cell r="AA22816" t="str">
            <v>Gasoline</v>
          </cell>
          <cell r="AC22816">
            <v>9.1999998092651367</v>
          </cell>
        </row>
        <row r="22817">
          <cell r="C22817">
            <v>2002</v>
          </cell>
          <cell r="R22817">
            <v>0.8</v>
          </cell>
          <cell r="AA22817" t="str">
            <v>Gasoline</v>
          </cell>
          <cell r="AC22817">
            <v>6.0999999046325684</v>
          </cell>
        </row>
        <row r="22818">
          <cell r="C22818">
            <v>2002</v>
          </cell>
          <cell r="R22818">
            <v>0.8</v>
          </cell>
          <cell r="AA22818" t="str">
            <v>Gasoline</v>
          </cell>
          <cell r="AC22818">
            <v>6.4000000953674316</v>
          </cell>
        </row>
        <row r="22819">
          <cell r="C22819">
            <v>2002</v>
          </cell>
          <cell r="R22819">
            <v>0.8</v>
          </cell>
          <cell r="AA22819" t="str">
            <v>Gasoline</v>
          </cell>
          <cell r="AC22819">
            <v>6.0999999046325684</v>
          </cell>
        </row>
        <row r="22820">
          <cell r="C22820">
            <v>2002</v>
          </cell>
          <cell r="R22820">
            <v>1.6</v>
          </cell>
          <cell r="AA22820" t="str">
            <v>Gasoline</v>
          </cell>
          <cell r="AC22820">
            <v>7.8000001907348633</v>
          </cell>
        </row>
        <row r="22821">
          <cell r="C22821">
            <v>2002</v>
          </cell>
          <cell r="R22821">
            <v>1.6</v>
          </cell>
          <cell r="AA22821" t="str">
            <v>Gasoline</v>
          </cell>
          <cell r="AC22821">
            <v>7.8000001907348633</v>
          </cell>
        </row>
        <row r="22822">
          <cell r="C22822">
            <v>2002</v>
          </cell>
          <cell r="R22822">
            <v>2</v>
          </cell>
          <cell r="AA22822" t="str">
            <v>Gasoline</v>
          </cell>
          <cell r="AC22822">
            <v>10.800000190734863</v>
          </cell>
        </row>
        <row r="22823">
          <cell r="C22823">
            <v>2002</v>
          </cell>
          <cell r="R22823">
            <v>1.8</v>
          </cell>
          <cell r="AA22823" t="str">
            <v>Gasoline</v>
          </cell>
          <cell r="AC22823">
            <v>8.5</v>
          </cell>
        </row>
        <row r="22824">
          <cell r="C22824">
            <v>2002</v>
          </cell>
          <cell r="R22824">
            <v>1.5</v>
          </cell>
          <cell r="AA22824" t="str">
            <v>Gasoline</v>
          </cell>
          <cell r="AC22824">
            <v>7.8000001907348633</v>
          </cell>
        </row>
        <row r="22825">
          <cell r="C22825">
            <v>2002</v>
          </cell>
          <cell r="R22825">
            <v>1.6</v>
          </cell>
          <cell r="AA22825" t="str">
            <v>Gasoline</v>
          </cell>
          <cell r="AC22825">
            <v>7.4000000953674316</v>
          </cell>
        </row>
        <row r="22826">
          <cell r="C22826">
            <v>2002</v>
          </cell>
          <cell r="R22826">
            <v>1.6</v>
          </cell>
          <cell r="AA22826" t="str">
            <v>Gasoline</v>
          </cell>
          <cell r="AC22826">
            <v>7.4000000953674316</v>
          </cell>
        </row>
        <row r="22827">
          <cell r="C22827">
            <v>2002</v>
          </cell>
          <cell r="R22827">
            <v>1.6</v>
          </cell>
          <cell r="AA22827" t="str">
            <v>Gasoline</v>
          </cell>
          <cell r="AC22827">
            <v>7.4000000953674316</v>
          </cell>
        </row>
        <row r="22828">
          <cell r="C22828">
            <v>2002</v>
          </cell>
          <cell r="R22828">
            <v>2</v>
          </cell>
          <cell r="AA22828" t="str">
            <v>Gasoline</v>
          </cell>
          <cell r="AC22828">
            <v>8.1999998092651367</v>
          </cell>
        </row>
        <row r="22829">
          <cell r="C22829">
            <v>2002</v>
          </cell>
          <cell r="R22829">
            <v>2</v>
          </cell>
          <cell r="AA22829" t="str">
            <v>Gasoline</v>
          </cell>
          <cell r="AC22829">
            <v>9.3000001907348633</v>
          </cell>
        </row>
        <row r="22830">
          <cell r="C22830">
            <v>2002</v>
          </cell>
          <cell r="R22830">
            <v>2</v>
          </cell>
          <cell r="AA22830" t="str">
            <v>Gasoline</v>
          </cell>
          <cell r="AC22830">
            <v>9.3000001907348633</v>
          </cell>
        </row>
        <row r="22831">
          <cell r="C22831">
            <v>2002</v>
          </cell>
          <cell r="R22831">
            <v>2.7</v>
          </cell>
          <cell r="AA22831" t="str">
            <v>Gasoline</v>
          </cell>
          <cell r="AC22831">
            <v>11.399999618530273</v>
          </cell>
        </row>
        <row r="22832">
          <cell r="C22832">
            <v>2002</v>
          </cell>
          <cell r="R22832">
            <v>4</v>
          </cell>
          <cell r="AA22832" t="str">
            <v>Gasoline</v>
          </cell>
          <cell r="AC22832">
            <v>13.199999809265137</v>
          </cell>
        </row>
        <row r="22833">
          <cell r="C22833">
            <v>2002</v>
          </cell>
          <cell r="R22833">
            <v>4</v>
          </cell>
          <cell r="AA22833" t="str">
            <v>Gasoline</v>
          </cell>
          <cell r="AC22833">
            <v>11.899999618530273</v>
          </cell>
        </row>
        <row r="22834">
          <cell r="C22834">
            <v>2002</v>
          </cell>
          <cell r="R22834">
            <v>4</v>
          </cell>
          <cell r="AA22834" t="str">
            <v>Gasoline</v>
          </cell>
          <cell r="AC22834">
            <v>11.899999618530273</v>
          </cell>
        </row>
        <row r="22835">
          <cell r="C22835">
            <v>2002</v>
          </cell>
          <cell r="R22835">
            <v>4</v>
          </cell>
          <cell r="AA22835" t="str">
            <v>Gasoline</v>
          </cell>
          <cell r="AC22835">
            <v>11.800000190734863</v>
          </cell>
        </row>
        <row r="22836">
          <cell r="C22836">
            <v>2002</v>
          </cell>
          <cell r="R22836">
            <v>4</v>
          </cell>
          <cell r="AA22836" t="str">
            <v>Gasoline</v>
          </cell>
          <cell r="AC22836">
            <v>12.5</v>
          </cell>
        </row>
        <row r="22837">
          <cell r="C22837">
            <v>2002</v>
          </cell>
          <cell r="R22837">
            <v>1.5</v>
          </cell>
          <cell r="AA22837" t="str">
            <v>Gasoline</v>
          </cell>
          <cell r="AC22837">
            <v>7.4000000953674316</v>
          </cell>
        </row>
        <row r="22838">
          <cell r="C22838">
            <v>2002</v>
          </cell>
          <cell r="R22838">
            <v>3</v>
          </cell>
          <cell r="AA22838" t="str">
            <v>Gasoline</v>
          </cell>
          <cell r="AC22838">
            <v>11.399999618530273</v>
          </cell>
        </row>
        <row r="22839">
          <cell r="C22839">
            <v>2002</v>
          </cell>
          <cell r="R22839">
            <v>2</v>
          </cell>
          <cell r="AA22839" t="str">
            <v>Gasoline</v>
          </cell>
          <cell r="AC22839">
            <v>9.6999998092651367</v>
          </cell>
        </row>
        <row r="22840">
          <cell r="C22840">
            <v>2002</v>
          </cell>
          <cell r="R22840">
            <v>2</v>
          </cell>
          <cell r="AA22840" t="str">
            <v>Gasoline</v>
          </cell>
          <cell r="AC22840">
            <v>9.8000001907348633</v>
          </cell>
        </row>
        <row r="22841">
          <cell r="C22841">
            <v>2002</v>
          </cell>
          <cell r="R22841">
            <v>4.3</v>
          </cell>
          <cell r="AA22841" t="str">
            <v>Gasoline</v>
          </cell>
          <cell r="AC22841">
            <v>12</v>
          </cell>
        </row>
        <row r="22842">
          <cell r="C22842">
            <v>2002</v>
          </cell>
          <cell r="R22842">
            <v>1.3</v>
          </cell>
          <cell r="AA22842" t="str">
            <v>Gasoline</v>
          </cell>
          <cell r="AC22842">
            <v>7.4000000953674316</v>
          </cell>
        </row>
        <row r="22843">
          <cell r="C22843">
            <v>2002</v>
          </cell>
          <cell r="R22843">
            <v>1.6</v>
          </cell>
          <cell r="AA22843" t="str">
            <v>Gasoline</v>
          </cell>
          <cell r="AC22843">
            <v>7.5</v>
          </cell>
        </row>
        <row r="22844">
          <cell r="C22844">
            <v>2002</v>
          </cell>
          <cell r="R22844">
            <v>1.6</v>
          </cell>
          <cell r="AA22844" t="str">
            <v>Gasoline</v>
          </cell>
          <cell r="AC22844">
            <v>7.6999998092651367</v>
          </cell>
        </row>
        <row r="22845">
          <cell r="C22845">
            <v>2002</v>
          </cell>
          <cell r="R22845">
            <v>2</v>
          </cell>
          <cell r="AA22845" t="str">
            <v>Gasoline</v>
          </cell>
          <cell r="AC22845">
            <v>8.5</v>
          </cell>
        </row>
        <row r="22846">
          <cell r="C22846">
            <v>2002</v>
          </cell>
          <cell r="R22846">
            <v>1.8</v>
          </cell>
          <cell r="AA22846" t="str">
            <v>Gasoline</v>
          </cell>
          <cell r="AC22846">
            <v>7.5999999046325684</v>
          </cell>
        </row>
        <row r="22847">
          <cell r="C22847">
            <v>2002</v>
          </cell>
          <cell r="R22847">
            <v>1.8</v>
          </cell>
          <cell r="AA22847" t="str">
            <v>Gasoline</v>
          </cell>
          <cell r="AC22847">
            <v>7.5999999046325684</v>
          </cell>
        </row>
        <row r="22848">
          <cell r="C22848">
            <v>2002</v>
          </cell>
          <cell r="R22848">
            <v>1.8</v>
          </cell>
          <cell r="AA22848" t="str">
            <v>Gasoline</v>
          </cell>
          <cell r="AC22848">
            <v>7.8000001907348633</v>
          </cell>
        </row>
        <row r="22849">
          <cell r="C22849">
            <v>2002</v>
          </cell>
          <cell r="R22849">
            <v>2</v>
          </cell>
          <cell r="AA22849" t="str">
            <v>Gasoline</v>
          </cell>
          <cell r="AC22849">
            <v>7.9000000953674316</v>
          </cell>
        </row>
        <row r="22850">
          <cell r="C22850">
            <v>2002</v>
          </cell>
          <cell r="R22850">
            <v>2</v>
          </cell>
          <cell r="AA22850" t="str">
            <v>Gasoline</v>
          </cell>
          <cell r="AC22850">
            <v>7.9000000953674316</v>
          </cell>
        </row>
        <row r="22851">
          <cell r="C22851">
            <v>2002</v>
          </cell>
          <cell r="R22851">
            <v>2</v>
          </cell>
          <cell r="AA22851" t="str">
            <v>Gasoline</v>
          </cell>
          <cell r="AC22851">
            <v>8.5</v>
          </cell>
        </row>
        <row r="22852">
          <cell r="C22852">
            <v>2002</v>
          </cell>
          <cell r="R22852">
            <v>2</v>
          </cell>
          <cell r="AA22852" t="str">
            <v>Gasoline</v>
          </cell>
          <cell r="AC22852">
            <v>8.5</v>
          </cell>
        </row>
        <row r="22853">
          <cell r="C22853">
            <v>2002</v>
          </cell>
          <cell r="R22853">
            <v>2</v>
          </cell>
          <cell r="AA22853" t="str">
            <v>Gasoline</v>
          </cell>
          <cell r="AC22853">
            <v>8.1000003814697266</v>
          </cell>
        </row>
        <row r="22854">
          <cell r="C22854">
            <v>2002</v>
          </cell>
          <cell r="R22854">
            <v>2</v>
          </cell>
          <cell r="AA22854" t="str">
            <v>Gasoline</v>
          </cell>
          <cell r="AC22854">
            <v>8.6999998092651367</v>
          </cell>
        </row>
        <row r="22855">
          <cell r="C22855">
            <v>2002</v>
          </cell>
          <cell r="R22855">
            <v>2</v>
          </cell>
          <cell r="AA22855" t="str">
            <v>Gasoline</v>
          </cell>
          <cell r="AC22855">
            <v>8.1000003814697266</v>
          </cell>
        </row>
        <row r="22856">
          <cell r="C22856">
            <v>2002</v>
          </cell>
          <cell r="R22856">
            <v>1.6</v>
          </cell>
          <cell r="AA22856" t="str">
            <v>Gasoline</v>
          </cell>
          <cell r="AC22856">
            <v>8.1000003814697266</v>
          </cell>
        </row>
        <row r="22857">
          <cell r="C22857">
            <v>2002</v>
          </cell>
          <cell r="R22857">
            <v>1.8</v>
          </cell>
          <cell r="AA22857" t="str">
            <v>Gasoline</v>
          </cell>
          <cell r="AC22857">
            <v>8.8999996185302734</v>
          </cell>
        </row>
        <row r="22858">
          <cell r="C22858">
            <v>2002</v>
          </cell>
          <cell r="R22858">
            <v>1.6</v>
          </cell>
          <cell r="AA22858" t="str">
            <v>Gasoline</v>
          </cell>
          <cell r="AC22858">
            <v>8.3999996185302734</v>
          </cell>
        </row>
        <row r="22859">
          <cell r="C22859">
            <v>2002</v>
          </cell>
          <cell r="R22859">
            <v>1.8</v>
          </cell>
          <cell r="AA22859" t="str">
            <v>Gasoline</v>
          </cell>
          <cell r="AC22859">
            <v>7</v>
          </cell>
        </row>
        <row r="22860">
          <cell r="C22860">
            <v>2002</v>
          </cell>
          <cell r="R22860">
            <v>1.8</v>
          </cell>
          <cell r="AA22860" t="str">
            <v>Gasoline</v>
          </cell>
          <cell r="AC22860">
            <v>7</v>
          </cell>
        </row>
        <row r="22861">
          <cell r="C22861">
            <v>2002</v>
          </cell>
          <cell r="R22861">
            <v>1.8</v>
          </cell>
          <cell r="AA22861" t="str">
            <v>Gasoline</v>
          </cell>
          <cell r="AC22861">
            <v>7</v>
          </cell>
        </row>
        <row r="22862">
          <cell r="C22862">
            <v>2002</v>
          </cell>
          <cell r="R22862">
            <v>2</v>
          </cell>
          <cell r="AA22862" t="str">
            <v>Gasoline</v>
          </cell>
          <cell r="AC22862">
            <v>9.5</v>
          </cell>
        </row>
        <row r="22863">
          <cell r="C22863">
            <v>2002</v>
          </cell>
          <cell r="R22863">
            <v>2.4</v>
          </cell>
          <cell r="AA22863" t="str">
            <v>Gasoline</v>
          </cell>
          <cell r="AC22863">
            <v>9.6000003814697266</v>
          </cell>
        </row>
        <row r="22864">
          <cell r="C22864">
            <v>2002</v>
          </cell>
          <cell r="R22864">
            <v>1.8</v>
          </cell>
          <cell r="AA22864" t="str">
            <v>Gasoline</v>
          </cell>
          <cell r="AC22864">
            <v>7.5999999046325684</v>
          </cell>
        </row>
        <row r="22865">
          <cell r="C22865">
            <v>2002</v>
          </cell>
          <cell r="R22865">
            <v>1.8</v>
          </cell>
          <cell r="AA22865" t="str">
            <v>Gasoline</v>
          </cell>
          <cell r="AC22865">
            <v>7.5</v>
          </cell>
        </row>
        <row r="22866">
          <cell r="C22866">
            <v>2002</v>
          </cell>
          <cell r="R22866">
            <v>1.8</v>
          </cell>
          <cell r="AA22866" t="str">
            <v>Gasoline</v>
          </cell>
          <cell r="AC22866">
            <v>7.8000001907348633</v>
          </cell>
        </row>
        <row r="22867">
          <cell r="C22867">
            <v>2002</v>
          </cell>
          <cell r="R22867">
            <v>1.8</v>
          </cell>
          <cell r="AA22867" t="str">
            <v>Gasoline</v>
          </cell>
          <cell r="AC22867">
            <v>7.5999999046325684</v>
          </cell>
        </row>
        <row r="22868">
          <cell r="C22868">
            <v>2002</v>
          </cell>
          <cell r="R22868">
            <v>1.8</v>
          </cell>
          <cell r="AA22868" t="str">
            <v>Gasoline</v>
          </cell>
          <cell r="AC22868">
            <v>7.5</v>
          </cell>
        </row>
        <row r="22869">
          <cell r="C22869">
            <v>2002</v>
          </cell>
          <cell r="R22869">
            <v>1.8</v>
          </cell>
          <cell r="AA22869" t="str">
            <v>Gasoline</v>
          </cell>
          <cell r="AC22869">
            <v>7.8000001907348633</v>
          </cell>
        </row>
        <row r="22870">
          <cell r="C22870">
            <v>2002</v>
          </cell>
          <cell r="R22870">
            <v>1.8</v>
          </cell>
          <cell r="AA22870" t="str">
            <v>Gasoline</v>
          </cell>
          <cell r="AC22870">
            <v>7.5999999046325684</v>
          </cell>
        </row>
        <row r="22871">
          <cell r="C22871">
            <v>2002</v>
          </cell>
          <cell r="R22871">
            <v>1.8</v>
          </cell>
          <cell r="AA22871" t="str">
            <v>Gasoline</v>
          </cell>
          <cell r="AC22871">
            <v>7.5</v>
          </cell>
        </row>
        <row r="22872">
          <cell r="C22872">
            <v>2002</v>
          </cell>
          <cell r="R22872">
            <v>1.8</v>
          </cell>
          <cell r="AA22872" t="str">
            <v>Gasoline</v>
          </cell>
          <cell r="AC22872">
            <v>7.8000001907348633</v>
          </cell>
        </row>
        <row r="22873">
          <cell r="C22873">
            <v>2002</v>
          </cell>
          <cell r="R22873">
            <v>1.8</v>
          </cell>
          <cell r="AA22873" t="str">
            <v>Gasoline</v>
          </cell>
          <cell r="AC22873">
            <v>7.5999999046325684</v>
          </cell>
        </row>
        <row r="22874">
          <cell r="C22874">
            <v>2002</v>
          </cell>
          <cell r="R22874">
            <v>1.8</v>
          </cell>
          <cell r="AA22874" t="str">
            <v>Gasoline</v>
          </cell>
          <cell r="AC22874">
            <v>7.5</v>
          </cell>
        </row>
        <row r="22875">
          <cell r="C22875">
            <v>2002</v>
          </cell>
          <cell r="R22875">
            <v>1.8</v>
          </cell>
          <cell r="AA22875" t="str">
            <v>Gasoline</v>
          </cell>
          <cell r="AC22875">
            <v>7.8000001907348633</v>
          </cell>
        </row>
        <row r="22876">
          <cell r="C22876">
            <v>2002</v>
          </cell>
          <cell r="R22876">
            <v>1.8</v>
          </cell>
          <cell r="AA22876" t="str">
            <v>Gasoline</v>
          </cell>
          <cell r="AC22876">
            <v>7.5</v>
          </cell>
        </row>
        <row r="22877">
          <cell r="C22877">
            <v>2002</v>
          </cell>
          <cell r="R22877">
            <v>1.8</v>
          </cell>
          <cell r="AA22877" t="str">
            <v>Gasoline</v>
          </cell>
          <cell r="AC22877">
            <v>7.5</v>
          </cell>
        </row>
        <row r="22878">
          <cell r="C22878">
            <v>2002</v>
          </cell>
          <cell r="R22878">
            <v>2.2000000000000002</v>
          </cell>
          <cell r="AA22878" t="str">
            <v>Diesel</v>
          </cell>
          <cell r="AC22878">
            <v>5.9000000953674316</v>
          </cell>
        </row>
        <row r="22879">
          <cell r="C22879">
            <v>2002</v>
          </cell>
          <cell r="R22879">
            <v>2.2000000000000002</v>
          </cell>
          <cell r="AA22879" t="str">
            <v>Diesel</v>
          </cell>
          <cell r="AC22879">
            <v>5.9000000953674316</v>
          </cell>
        </row>
        <row r="22880">
          <cell r="C22880">
            <v>2002</v>
          </cell>
          <cell r="R22880">
            <v>2.2000000000000002</v>
          </cell>
          <cell r="AA22880" t="str">
            <v>Diesel</v>
          </cell>
          <cell r="AC22880">
            <v>5.9000000953674316</v>
          </cell>
        </row>
        <row r="22881">
          <cell r="C22881">
            <v>2002</v>
          </cell>
          <cell r="R22881">
            <v>2.2000000000000002</v>
          </cell>
          <cell r="AA22881" t="str">
            <v>Diesel</v>
          </cell>
          <cell r="AC22881">
            <v>5.9000000953674316</v>
          </cell>
        </row>
        <row r="22882">
          <cell r="C22882">
            <v>2002</v>
          </cell>
          <cell r="R22882">
            <v>3</v>
          </cell>
          <cell r="AA22882" t="str">
            <v>Gasoline</v>
          </cell>
          <cell r="AC22882">
            <v>10.699999809265137</v>
          </cell>
        </row>
        <row r="22883">
          <cell r="C22883">
            <v>2002</v>
          </cell>
          <cell r="R22883">
            <v>2</v>
          </cell>
          <cell r="AA22883" t="str">
            <v>Gasoline</v>
          </cell>
          <cell r="AC22883">
            <v>9.3000001907348633</v>
          </cell>
        </row>
        <row r="22884">
          <cell r="C22884">
            <v>2002</v>
          </cell>
          <cell r="R22884">
            <v>2.2000000000000002</v>
          </cell>
          <cell r="AA22884" t="str">
            <v>Diesel</v>
          </cell>
          <cell r="AC22884">
            <v>6.4000000953674316</v>
          </cell>
        </row>
        <row r="22885">
          <cell r="C22885">
            <v>2002</v>
          </cell>
          <cell r="R22885">
            <v>1.2</v>
          </cell>
          <cell r="AA22885" t="str">
            <v>Gasoline</v>
          </cell>
          <cell r="AC22885">
            <v>6.1999998092651367</v>
          </cell>
        </row>
        <row r="22886">
          <cell r="C22886">
            <v>2002</v>
          </cell>
          <cell r="R22886">
            <v>1.8</v>
          </cell>
          <cell r="AA22886" t="str">
            <v>Gasoline</v>
          </cell>
          <cell r="AC22886">
            <v>7.8000001907348633</v>
          </cell>
        </row>
        <row r="22887">
          <cell r="C22887">
            <v>2002</v>
          </cell>
          <cell r="R22887">
            <v>2.2000000000000002</v>
          </cell>
          <cell r="AA22887" t="str">
            <v>Gasoline</v>
          </cell>
          <cell r="AC22887">
            <v>8.3999996185302734</v>
          </cell>
        </row>
        <row r="22888">
          <cell r="C22888">
            <v>2002</v>
          </cell>
          <cell r="R22888">
            <v>1.4</v>
          </cell>
          <cell r="AA22888" t="str">
            <v>Gasoline</v>
          </cell>
          <cell r="AC22888">
            <v>7.1999998092651367</v>
          </cell>
        </row>
        <row r="22889">
          <cell r="C22889">
            <v>2002</v>
          </cell>
          <cell r="R22889">
            <v>1.1000000000000001</v>
          </cell>
          <cell r="AA22889" t="str">
            <v>Gasoline</v>
          </cell>
          <cell r="AC22889">
            <v>6.1999998092651367</v>
          </cell>
        </row>
        <row r="22890">
          <cell r="C22890">
            <v>2002</v>
          </cell>
          <cell r="R22890">
            <v>1.8</v>
          </cell>
          <cell r="AA22890" t="str">
            <v>Gasoline</v>
          </cell>
          <cell r="AC22890">
            <v>7.8000001907348633</v>
          </cell>
        </row>
        <row r="22891">
          <cell r="C22891">
            <v>2002</v>
          </cell>
          <cell r="R22891">
            <v>1.8</v>
          </cell>
          <cell r="AA22891" t="str">
            <v>Gasoline</v>
          </cell>
          <cell r="AC22891">
            <v>7.8000001907348633</v>
          </cell>
        </row>
        <row r="22892">
          <cell r="C22892">
            <v>2002</v>
          </cell>
          <cell r="R22892">
            <v>2</v>
          </cell>
          <cell r="AA22892" t="str">
            <v>Gasoline</v>
          </cell>
          <cell r="AC22892">
            <v>9.6000003814697266</v>
          </cell>
        </row>
        <row r="22893">
          <cell r="C22893">
            <v>2002</v>
          </cell>
          <cell r="R22893">
            <v>2.5</v>
          </cell>
          <cell r="AA22893" t="str">
            <v>Gasoline</v>
          </cell>
          <cell r="AC22893">
            <v>9.3999996185302734</v>
          </cell>
        </row>
        <row r="22894">
          <cell r="C22894">
            <v>2002</v>
          </cell>
          <cell r="R22894">
            <v>1.8</v>
          </cell>
          <cell r="AA22894" t="str">
            <v>Gasoline</v>
          </cell>
          <cell r="AC22894">
            <v>7.9000000953674316</v>
          </cell>
        </row>
        <row r="22895">
          <cell r="C22895">
            <v>2002</v>
          </cell>
          <cell r="R22895">
            <v>1.6</v>
          </cell>
          <cell r="AA22895" t="str">
            <v>Gasoline</v>
          </cell>
          <cell r="AC22895">
            <v>8</v>
          </cell>
        </row>
        <row r="22896">
          <cell r="C22896">
            <v>2002</v>
          </cell>
          <cell r="R22896">
            <v>2</v>
          </cell>
          <cell r="AA22896" t="str">
            <v>Diesel</v>
          </cell>
          <cell r="AC22896">
            <v>7.6999998092651367</v>
          </cell>
        </row>
        <row r="22897">
          <cell r="C22897">
            <v>2002</v>
          </cell>
          <cell r="R22897">
            <v>2.5</v>
          </cell>
          <cell r="AA22897" t="str">
            <v>Gasoline</v>
          </cell>
          <cell r="AC22897">
            <v>10.600000381469727</v>
          </cell>
        </row>
        <row r="22898">
          <cell r="C22898">
            <v>2002</v>
          </cell>
          <cell r="R22898">
            <v>2.5</v>
          </cell>
          <cell r="AA22898" t="str">
            <v>Gasoline</v>
          </cell>
          <cell r="AC22898">
            <v>11</v>
          </cell>
        </row>
        <row r="22899">
          <cell r="C22899">
            <v>2002</v>
          </cell>
          <cell r="R22899">
            <v>2.7</v>
          </cell>
          <cell r="AA22899" t="str">
            <v>Gasoline</v>
          </cell>
          <cell r="AC22899">
            <v>10.800000190734863</v>
          </cell>
        </row>
        <row r="22900">
          <cell r="C22900">
            <v>2002</v>
          </cell>
          <cell r="R22900">
            <v>2.7</v>
          </cell>
          <cell r="AA22900" t="str">
            <v>Gasoline</v>
          </cell>
          <cell r="AC22900">
            <v>12</v>
          </cell>
        </row>
        <row r="22901">
          <cell r="C22901">
            <v>2002</v>
          </cell>
          <cell r="R22901">
            <v>1</v>
          </cell>
          <cell r="AA22901" t="str">
            <v>Gasoline</v>
          </cell>
          <cell r="AC22901">
            <v>5.3000001907348633</v>
          </cell>
        </row>
        <row r="22902">
          <cell r="C22902">
            <v>2002</v>
          </cell>
          <cell r="R22902">
            <v>1</v>
          </cell>
          <cell r="AA22902" t="str">
            <v>Gasoline</v>
          </cell>
          <cell r="AC22902">
            <v>5.3000001907348633</v>
          </cell>
        </row>
        <row r="22903">
          <cell r="C22903">
            <v>2002</v>
          </cell>
          <cell r="R22903">
            <v>1.3</v>
          </cell>
          <cell r="AA22903" t="str">
            <v>Gasoline</v>
          </cell>
          <cell r="AC22903">
            <v>6.0999999046325684</v>
          </cell>
        </row>
        <row r="22904">
          <cell r="C22904">
            <v>2002</v>
          </cell>
          <cell r="R22904">
            <v>1.3</v>
          </cell>
          <cell r="AA22904" t="str">
            <v>Gasoline</v>
          </cell>
          <cell r="AC22904">
            <v>7.5</v>
          </cell>
        </row>
        <row r="22905">
          <cell r="C22905">
            <v>2002</v>
          </cell>
          <cell r="R22905">
            <v>1.3</v>
          </cell>
          <cell r="AA22905" t="str">
            <v>Gasoline</v>
          </cell>
          <cell r="AC22905">
            <v>6.0999999046325684</v>
          </cell>
        </row>
        <row r="22906">
          <cell r="C22906">
            <v>2002</v>
          </cell>
          <cell r="R22906">
            <v>1.3</v>
          </cell>
          <cell r="AA22906" t="str">
            <v>Gasoline</v>
          </cell>
          <cell r="AC22906">
            <v>6.9000000953674316</v>
          </cell>
        </row>
        <row r="22907">
          <cell r="C22907">
            <v>2002</v>
          </cell>
          <cell r="R22907">
            <v>1.3</v>
          </cell>
          <cell r="AA22907" t="str">
            <v>Gasoline</v>
          </cell>
          <cell r="AC22907">
            <v>6.4000000953674316</v>
          </cell>
        </row>
        <row r="22908">
          <cell r="C22908">
            <v>2002</v>
          </cell>
          <cell r="R22908">
            <v>1.3</v>
          </cell>
          <cell r="AA22908" t="str">
            <v>Gasoline</v>
          </cell>
          <cell r="AC22908">
            <v>6.4000000953674316</v>
          </cell>
        </row>
        <row r="22909">
          <cell r="C22909">
            <v>2002</v>
          </cell>
          <cell r="R22909">
            <v>1.3</v>
          </cell>
          <cell r="AA22909" t="str">
            <v>Gasoline</v>
          </cell>
          <cell r="AC22909">
            <v>7.3000001907348633</v>
          </cell>
        </row>
        <row r="22910">
          <cell r="C22910">
            <v>2002</v>
          </cell>
          <cell r="R22910">
            <v>1.8</v>
          </cell>
          <cell r="AA22910" t="str">
            <v>Gasoline</v>
          </cell>
          <cell r="AC22910">
            <v>7.4000000953674316</v>
          </cell>
        </row>
        <row r="22911">
          <cell r="C22911">
            <v>2002</v>
          </cell>
          <cell r="R22911">
            <v>1.8</v>
          </cell>
          <cell r="AA22911" t="str">
            <v>Gasoline</v>
          </cell>
          <cell r="AC22911">
            <v>7.4000000953674316</v>
          </cell>
        </row>
        <row r="22912">
          <cell r="C22912">
            <v>2002</v>
          </cell>
          <cell r="R22912">
            <v>1.8</v>
          </cell>
          <cell r="AA22912" t="str">
            <v>Gasoline</v>
          </cell>
          <cell r="AC22912">
            <v>7.5999999046325684</v>
          </cell>
        </row>
        <row r="22913">
          <cell r="C22913">
            <v>2002</v>
          </cell>
          <cell r="R22913">
            <v>1.8</v>
          </cell>
          <cell r="AA22913" t="str">
            <v>Gasoline</v>
          </cell>
          <cell r="AC22913">
            <v>8.3999996185302734</v>
          </cell>
        </row>
        <row r="22914">
          <cell r="C22914">
            <v>2002</v>
          </cell>
          <cell r="R22914">
            <v>1.8</v>
          </cell>
          <cell r="AA22914" t="str">
            <v>Gasoline</v>
          </cell>
          <cell r="AC22914">
            <v>7.5999999046325684</v>
          </cell>
        </row>
        <row r="22915">
          <cell r="C22915">
            <v>2002</v>
          </cell>
          <cell r="R22915">
            <v>2</v>
          </cell>
          <cell r="AA22915" t="str">
            <v>Diesel</v>
          </cell>
          <cell r="AC22915">
            <v>5.9000000953674316</v>
          </cell>
        </row>
        <row r="22916">
          <cell r="C22916">
            <v>2002</v>
          </cell>
          <cell r="R22916">
            <v>2</v>
          </cell>
          <cell r="AA22916" t="str">
            <v>Gasoline</v>
          </cell>
          <cell r="AC22916">
            <v>7.6999998092651367</v>
          </cell>
        </row>
        <row r="22917">
          <cell r="C22917">
            <v>2002</v>
          </cell>
          <cell r="R22917">
            <v>2</v>
          </cell>
          <cell r="AA22917" t="str">
            <v>Gasoline</v>
          </cell>
          <cell r="AC22917">
            <v>8.3000001907348633</v>
          </cell>
        </row>
        <row r="22918">
          <cell r="C22918">
            <v>2002</v>
          </cell>
          <cell r="R22918">
            <v>2</v>
          </cell>
          <cell r="AA22918" t="str">
            <v>Gasoline</v>
          </cell>
          <cell r="AC22918">
            <v>8.6000003814697266</v>
          </cell>
        </row>
        <row r="22919">
          <cell r="C22919">
            <v>2002</v>
          </cell>
          <cell r="R22919">
            <v>2</v>
          </cell>
          <cell r="AA22919" t="str">
            <v>Gasoline</v>
          </cell>
          <cell r="AC22919">
            <v>8.6000003814697266</v>
          </cell>
        </row>
        <row r="22920">
          <cell r="C22920">
            <v>2002</v>
          </cell>
          <cell r="R22920">
            <v>2</v>
          </cell>
          <cell r="AA22920" t="str">
            <v>Gasoline</v>
          </cell>
          <cell r="AC22920">
            <v>7.9000000953674316</v>
          </cell>
        </row>
        <row r="22921">
          <cell r="C22921">
            <v>2002</v>
          </cell>
          <cell r="R22921">
            <v>2</v>
          </cell>
          <cell r="AA22921" t="str">
            <v>Gasoline</v>
          </cell>
          <cell r="AC22921">
            <v>8.6999998092651367</v>
          </cell>
        </row>
        <row r="22922">
          <cell r="C22922">
            <v>2002</v>
          </cell>
          <cell r="R22922">
            <v>2</v>
          </cell>
          <cell r="AA22922" t="str">
            <v>Gasoline</v>
          </cell>
          <cell r="AC22922">
            <v>7.9000000953674316</v>
          </cell>
        </row>
        <row r="22923">
          <cell r="C22923">
            <v>2002</v>
          </cell>
          <cell r="R22923">
            <v>3</v>
          </cell>
          <cell r="AA22923" t="str">
            <v>Gasoline</v>
          </cell>
        </row>
        <row r="22924">
          <cell r="C22924">
            <v>2002</v>
          </cell>
          <cell r="R22924">
            <v>1</v>
          </cell>
          <cell r="AA22924" t="str">
            <v>Gasoline</v>
          </cell>
          <cell r="AC22924">
            <v>5.5</v>
          </cell>
        </row>
        <row r="22925">
          <cell r="C22925">
            <v>2002</v>
          </cell>
          <cell r="R22925">
            <v>1</v>
          </cell>
          <cell r="AA22925" t="str">
            <v>Gasoline</v>
          </cell>
          <cell r="AC22925">
            <v>5.5</v>
          </cell>
        </row>
        <row r="22926">
          <cell r="C22926">
            <v>2002</v>
          </cell>
          <cell r="R22926">
            <v>1.1000000000000001</v>
          </cell>
          <cell r="AA22926" t="str">
            <v>Gasoline</v>
          </cell>
          <cell r="AC22926">
            <v>5.9000000953674316</v>
          </cell>
        </row>
        <row r="22927">
          <cell r="C22927">
            <v>2002</v>
          </cell>
          <cell r="R22927">
            <v>1.8</v>
          </cell>
          <cell r="AA22927" t="str">
            <v>Gasoline</v>
          </cell>
          <cell r="AC22927">
            <v>8.6000003814697266</v>
          </cell>
        </row>
        <row r="22928">
          <cell r="C22928">
            <v>2002</v>
          </cell>
          <cell r="R22928">
            <v>1.6</v>
          </cell>
          <cell r="AA22928" t="str">
            <v>Gasoline</v>
          </cell>
          <cell r="AC22928">
            <v>7</v>
          </cell>
        </row>
        <row r="22929">
          <cell r="C22929">
            <v>2002</v>
          </cell>
          <cell r="R22929">
            <v>1.6</v>
          </cell>
          <cell r="AA22929" t="str">
            <v>Gasoline</v>
          </cell>
          <cell r="AC22929">
            <v>6.6999998092651367</v>
          </cell>
        </row>
        <row r="22930">
          <cell r="C22930">
            <v>2002</v>
          </cell>
          <cell r="R22930">
            <v>2</v>
          </cell>
          <cell r="AA22930" t="str">
            <v>Gasoline</v>
          </cell>
          <cell r="AC22930">
            <v>10</v>
          </cell>
        </row>
        <row r="22931">
          <cell r="C22931">
            <v>2002</v>
          </cell>
          <cell r="R22931">
            <v>2</v>
          </cell>
          <cell r="AA22931" t="str">
            <v>Gasoline</v>
          </cell>
          <cell r="AC22931">
            <v>9.3000001907348633</v>
          </cell>
        </row>
        <row r="22932">
          <cell r="C22932">
            <v>2002</v>
          </cell>
          <cell r="R22932">
            <v>2</v>
          </cell>
          <cell r="AA22932" t="str">
            <v>Gasoline</v>
          </cell>
          <cell r="AC22932">
            <v>10.300000190734863</v>
          </cell>
        </row>
        <row r="22933">
          <cell r="C22933">
            <v>2002</v>
          </cell>
          <cell r="R22933">
            <v>2</v>
          </cell>
          <cell r="AA22933" t="str">
            <v>Diesel</v>
          </cell>
          <cell r="AC22933">
            <v>5.9000000953674316</v>
          </cell>
        </row>
        <row r="22934">
          <cell r="C22934">
            <v>2002</v>
          </cell>
          <cell r="R22934">
            <v>2</v>
          </cell>
          <cell r="AA22934" t="str">
            <v>Diesel</v>
          </cell>
          <cell r="AC22934">
            <v>6.3000001907348633</v>
          </cell>
        </row>
        <row r="22935">
          <cell r="C22935">
            <v>2002</v>
          </cell>
          <cell r="R22935">
            <v>2</v>
          </cell>
          <cell r="AA22935" t="str">
            <v>Diesel</v>
          </cell>
          <cell r="AC22935">
            <v>5.9000000953674316</v>
          </cell>
        </row>
        <row r="22936">
          <cell r="C22936">
            <v>2002</v>
          </cell>
          <cell r="R22936">
            <v>2</v>
          </cell>
          <cell r="AA22936" t="str">
            <v>Gasoline</v>
          </cell>
          <cell r="AC22936">
            <v>8.1000003814697266</v>
          </cell>
        </row>
        <row r="22937">
          <cell r="C22937">
            <v>2002</v>
          </cell>
          <cell r="R22937">
            <v>1.6</v>
          </cell>
          <cell r="AA22937" t="str">
            <v>Gasoline</v>
          </cell>
          <cell r="AC22937">
            <v>8.3999996185302734</v>
          </cell>
        </row>
        <row r="22938">
          <cell r="C22938">
            <v>2002</v>
          </cell>
          <cell r="R22938">
            <v>2</v>
          </cell>
          <cell r="AA22938" t="str">
            <v>Diesel</v>
          </cell>
          <cell r="AC22938">
            <v>5.9000000953674316</v>
          </cell>
        </row>
        <row r="22939">
          <cell r="C22939">
            <v>2002</v>
          </cell>
          <cell r="R22939">
            <v>2.2000000000000002</v>
          </cell>
          <cell r="AA22939" t="str">
            <v>Diesel</v>
          </cell>
          <cell r="AC22939">
            <v>6.3000001907348633</v>
          </cell>
        </row>
        <row r="22940">
          <cell r="C22940">
            <v>2002</v>
          </cell>
          <cell r="R22940">
            <v>2.2000000000000002</v>
          </cell>
          <cell r="AA22940" t="str">
            <v>Diesel</v>
          </cell>
          <cell r="AC22940">
            <v>6.6999998092651367</v>
          </cell>
        </row>
        <row r="22941">
          <cell r="C22941">
            <v>2002</v>
          </cell>
          <cell r="R22941">
            <v>2.6</v>
          </cell>
          <cell r="AA22941" t="str">
            <v>Gasoline</v>
          </cell>
          <cell r="AC22941">
            <v>10.899999618530273</v>
          </cell>
        </row>
        <row r="22942">
          <cell r="C22942">
            <v>2002</v>
          </cell>
          <cell r="R22942">
            <v>2.6</v>
          </cell>
          <cell r="AA22942" t="str">
            <v>Gasoline</v>
          </cell>
          <cell r="AC22942">
            <v>10.300000190734863</v>
          </cell>
        </row>
        <row r="22943">
          <cell r="C22943">
            <v>2002</v>
          </cell>
          <cell r="R22943">
            <v>2.7</v>
          </cell>
          <cell r="AA22943" t="str">
            <v>Diesel</v>
          </cell>
          <cell r="AC22943">
            <v>6.5</v>
          </cell>
        </row>
        <row r="22944">
          <cell r="C22944">
            <v>2002</v>
          </cell>
          <cell r="R22944">
            <v>2.7</v>
          </cell>
          <cell r="AA22944" t="str">
            <v>Diesel</v>
          </cell>
          <cell r="AC22944">
            <v>6.8000001907348633</v>
          </cell>
        </row>
        <row r="22945">
          <cell r="C22945">
            <v>2002</v>
          </cell>
          <cell r="R22945">
            <v>2.2000000000000002</v>
          </cell>
          <cell r="AA22945" t="str">
            <v>Diesel</v>
          </cell>
          <cell r="AC22945">
            <v>6.3000001907348633</v>
          </cell>
        </row>
        <row r="22946">
          <cell r="C22946">
            <v>2002</v>
          </cell>
          <cell r="R22946">
            <v>2.7</v>
          </cell>
          <cell r="AA22946" t="str">
            <v>Diesel</v>
          </cell>
          <cell r="AC22946">
            <v>6.3000001907348633</v>
          </cell>
        </row>
        <row r="22947">
          <cell r="C22947">
            <v>2002</v>
          </cell>
          <cell r="R22947">
            <v>2.7</v>
          </cell>
          <cell r="AA22947" t="str">
            <v>Diesel</v>
          </cell>
          <cell r="AC22947">
            <v>6.3000001907348633</v>
          </cell>
        </row>
        <row r="22948">
          <cell r="C22948">
            <v>2002</v>
          </cell>
          <cell r="R22948">
            <v>5</v>
          </cell>
          <cell r="AA22948" t="str">
            <v>Gasoline</v>
          </cell>
          <cell r="AC22948">
            <v>11.5</v>
          </cell>
        </row>
        <row r="22949">
          <cell r="C22949">
            <v>2002</v>
          </cell>
          <cell r="R22949">
            <v>1.4</v>
          </cell>
          <cell r="AA22949" t="str">
            <v>Gasoline</v>
          </cell>
          <cell r="AC22949">
            <v>7.0999999046325684</v>
          </cell>
        </row>
        <row r="22950">
          <cell r="C22950">
            <v>2002</v>
          </cell>
          <cell r="R22950">
            <v>1.4</v>
          </cell>
          <cell r="AA22950" t="str">
            <v>Gasoline</v>
          </cell>
          <cell r="AC22950">
            <v>7.0999999046325684</v>
          </cell>
        </row>
        <row r="22951">
          <cell r="C22951">
            <v>2002</v>
          </cell>
          <cell r="R22951">
            <v>1.6</v>
          </cell>
          <cell r="AA22951" t="str">
            <v>Gasoline</v>
          </cell>
          <cell r="AC22951">
            <v>7.1999998092651367</v>
          </cell>
        </row>
        <row r="22952">
          <cell r="C22952">
            <v>2002</v>
          </cell>
          <cell r="R22952">
            <v>1.7</v>
          </cell>
          <cell r="AA22952" t="str">
            <v>Diesel</v>
          </cell>
          <cell r="AC22952">
            <v>4.8000001907348633</v>
          </cell>
        </row>
        <row r="22953">
          <cell r="C22953">
            <v>2002</v>
          </cell>
          <cell r="R22953">
            <v>1.6</v>
          </cell>
          <cell r="AA22953" t="str">
            <v>Gasoline</v>
          </cell>
          <cell r="AC22953">
            <v>7.1999998092651367</v>
          </cell>
        </row>
        <row r="22954">
          <cell r="C22954">
            <v>2002</v>
          </cell>
          <cell r="R22954">
            <v>1.7</v>
          </cell>
          <cell r="AA22954" t="str">
            <v>Diesel</v>
          </cell>
          <cell r="AC22954">
            <v>5.1999998092651367</v>
          </cell>
        </row>
        <row r="22955">
          <cell r="C22955">
            <v>2002</v>
          </cell>
          <cell r="R22955">
            <v>1.7</v>
          </cell>
          <cell r="AA22955" t="str">
            <v>Diesel</v>
          </cell>
          <cell r="AC22955">
            <v>5.1999998092651367</v>
          </cell>
        </row>
        <row r="22956">
          <cell r="C22956">
            <v>2002</v>
          </cell>
          <cell r="R22956">
            <v>1.9</v>
          </cell>
          <cell r="AA22956" t="str">
            <v>Gasoline</v>
          </cell>
          <cell r="AC22956">
            <v>7.6999998092651367</v>
          </cell>
        </row>
        <row r="22957">
          <cell r="C22957">
            <v>2002</v>
          </cell>
          <cell r="R22957">
            <v>1.9</v>
          </cell>
          <cell r="AA22957" t="str">
            <v>Gasoline</v>
          </cell>
          <cell r="AC22957">
            <v>7.6999998092651367</v>
          </cell>
        </row>
        <row r="22958">
          <cell r="C22958">
            <v>2002</v>
          </cell>
          <cell r="R22958">
            <v>2.1</v>
          </cell>
          <cell r="AA22958" t="str">
            <v>Gasoline</v>
          </cell>
          <cell r="AC22958">
            <v>7.9000000953674316</v>
          </cell>
        </row>
        <row r="22959">
          <cell r="C22959">
            <v>2002</v>
          </cell>
          <cell r="R22959">
            <v>2.1</v>
          </cell>
          <cell r="AA22959" t="str">
            <v>Gasoline</v>
          </cell>
          <cell r="AC22959">
            <v>7.9000000953674316</v>
          </cell>
        </row>
        <row r="22960">
          <cell r="C22960">
            <v>2002</v>
          </cell>
          <cell r="R22960">
            <v>2</v>
          </cell>
          <cell r="AA22960" t="str">
            <v>Gasoline</v>
          </cell>
          <cell r="AC22960">
            <v>9.3999996185302734</v>
          </cell>
        </row>
        <row r="22961">
          <cell r="C22961">
            <v>2002</v>
          </cell>
          <cell r="R22961">
            <v>2</v>
          </cell>
          <cell r="AA22961" t="str">
            <v>Gasoline</v>
          </cell>
          <cell r="AC22961">
            <v>9.3999996185302734</v>
          </cell>
        </row>
        <row r="22962">
          <cell r="C22962">
            <v>2002</v>
          </cell>
          <cell r="R22962">
            <v>2</v>
          </cell>
          <cell r="AA22962" t="str">
            <v>Gasoline</v>
          </cell>
          <cell r="AC22962">
            <v>9.6000003814697266</v>
          </cell>
        </row>
        <row r="22963">
          <cell r="C22963">
            <v>2002</v>
          </cell>
          <cell r="R22963">
            <v>2</v>
          </cell>
          <cell r="AA22963" t="str">
            <v>Gasoline</v>
          </cell>
          <cell r="AC22963">
            <v>9.6999998092651367</v>
          </cell>
        </row>
        <row r="22964">
          <cell r="C22964">
            <v>2002</v>
          </cell>
          <cell r="R22964">
            <v>2</v>
          </cell>
          <cell r="AA22964" t="str">
            <v>Gasoline</v>
          </cell>
          <cell r="AC22964">
            <v>9.6999998092651367</v>
          </cell>
        </row>
        <row r="22965">
          <cell r="C22965">
            <v>2002</v>
          </cell>
          <cell r="R22965">
            <v>2</v>
          </cell>
          <cell r="AA22965" t="str">
            <v>Diesel</v>
          </cell>
          <cell r="AC22965">
            <v>6.0999999046325684</v>
          </cell>
        </row>
        <row r="22966">
          <cell r="C22966">
            <v>2002</v>
          </cell>
          <cell r="R22966">
            <v>2</v>
          </cell>
          <cell r="AA22966" t="str">
            <v>Diesel</v>
          </cell>
          <cell r="AC22966">
            <v>6.6999998092651367</v>
          </cell>
        </row>
        <row r="22967">
          <cell r="C22967">
            <v>2002</v>
          </cell>
          <cell r="R22967">
            <v>2</v>
          </cell>
          <cell r="AA22967" t="str">
            <v>Gasoline</v>
          </cell>
          <cell r="AC22967">
            <v>9.8999996185302734</v>
          </cell>
        </row>
        <row r="22968">
          <cell r="C22968">
            <v>2002</v>
          </cell>
          <cell r="R22968">
            <v>2</v>
          </cell>
          <cell r="AA22968" t="str">
            <v>Diesel</v>
          </cell>
          <cell r="AC22968">
            <v>6.6999998092651367</v>
          </cell>
        </row>
        <row r="22969">
          <cell r="C22969">
            <v>2002</v>
          </cell>
          <cell r="R22969">
            <v>2</v>
          </cell>
          <cell r="AA22969" t="str">
            <v>Diesel</v>
          </cell>
          <cell r="AC22969">
            <v>7.0999999046325684</v>
          </cell>
        </row>
        <row r="22970">
          <cell r="C22970">
            <v>2002</v>
          </cell>
          <cell r="R22970">
            <v>2.2000000000000002</v>
          </cell>
          <cell r="AA22970" t="str">
            <v>Diesel</v>
          </cell>
          <cell r="AC22970">
            <v>6.1999998092651367</v>
          </cell>
        </row>
        <row r="22971">
          <cell r="C22971">
            <v>2002</v>
          </cell>
          <cell r="R22971">
            <v>2.2000000000000002</v>
          </cell>
          <cell r="AA22971" t="str">
            <v>Diesel</v>
          </cell>
          <cell r="AC22971">
            <v>6.6999998092651367</v>
          </cell>
        </row>
        <row r="22972">
          <cell r="C22972">
            <v>2002</v>
          </cell>
          <cell r="R22972">
            <v>2.2000000000000002</v>
          </cell>
          <cell r="AA22972" t="str">
            <v>Diesel</v>
          </cell>
          <cell r="AC22972">
            <v>6.6999998092651367</v>
          </cell>
        </row>
        <row r="22973">
          <cell r="C22973">
            <v>2002</v>
          </cell>
          <cell r="R22973">
            <v>2.2000000000000002</v>
          </cell>
          <cell r="AA22973" t="str">
            <v>Diesel</v>
          </cell>
          <cell r="AC22973">
            <v>7.0999999046325684</v>
          </cell>
        </row>
        <row r="22974">
          <cell r="C22974">
            <v>2002</v>
          </cell>
          <cell r="R22974">
            <v>2.2999999999999998</v>
          </cell>
          <cell r="AA22974" t="str">
            <v>Gasoline</v>
          </cell>
          <cell r="AC22974">
            <v>9.8999996185302734</v>
          </cell>
        </row>
        <row r="22975">
          <cell r="C22975">
            <v>2002</v>
          </cell>
          <cell r="R22975">
            <v>2.6</v>
          </cell>
          <cell r="AA22975" t="str">
            <v>Gasoline</v>
          </cell>
          <cell r="AC22975">
            <v>11.100000381469727</v>
          </cell>
        </row>
        <row r="22976">
          <cell r="C22976">
            <v>2002</v>
          </cell>
          <cell r="R22976">
            <v>2.6</v>
          </cell>
          <cell r="AA22976" t="str">
            <v>Gasoline</v>
          </cell>
          <cell r="AC22976">
            <v>11.600000381469727</v>
          </cell>
        </row>
        <row r="22977">
          <cell r="C22977">
            <v>2002</v>
          </cell>
          <cell r="R22977">
            <v>2.7</v>
          </cell>
          <cell r="AA22977" t="str">
            <v>Diesel</v>
          </cell>
          <cell r="AC22977">
            <v>6.8000001907348633</v>
          </cell>
        </row>
        <row r="22978">
          <cell r="C22978">
            <v>2002</v>
          </cell>
          <cell r="R22978">
            <v>2.7</v>
          </cell>
          <cell r="AA22978" t="str">
            <v>Diesel</v>
          </cell>
          <cell r="AC22978">
            <v>7.0999999046325684</v>
          </cell>
        </row>
        <row r="22979">
          <cell r="C22979">
            <v>2002</v>
          </cell>
          <cell r="R22979">
            <v>2.7</v>
          </cell>
          <cell r="AA22979" t="str">
            <v>Diesel</v>
          </cell>
          <cell r="AC22979">
            <v>7.0999999046325684</v>
          </cell>
        </row>
        <row r="22980">
          <cell r="C22980">
            <v>2002</v>
          </cell>
          <cell r="R22980">
            <v>2.7</v>
          </cell>
          <cell r="AA22980" t="str">
            <v>Diesel</v>
          </cell>
          <cell r="AC22980">
            <v>7.4000000953674316</v>
          </cell>
        </row>
        <row r="22981">
          <cell r="C22981">
            <v>2002</v>
          </cell>
          <cell r="R22981">
            <v>3.2</v>
          </cell>
          <cell r="AA22981" t="str">
            <v>Gasoline</v>
          </cell>
          <cell r="AC22981">
            <v>11.5</v>
          </cell>
        </row>
        <row r="22982">
          <cell r="C22982">
            <v>2002</v>
          </cell>
          <cell r="R22982">
            <v>3.2</v>
          </cell>
          <cell r="AA22982" t="str">
            <v>Gasoline</v>
          </cell>
          <cell r="AC22982">
            <v>11.899999618530273</v>
          </cell>
        </row>
        <row r="22983">
          <cell r="C22983">
            <v>2002</v>
          </cell>
          <cell r="R22983">
            <v>3.2</v>
          </cell>
          <cell r="AA22983" t="str">
            <v>Gasoline</v>
          </cell>
          <cell r="AC22983">
            <v>10.800000190734863</v>
          </cell>
        </row>
        <row r="22984">
          <cell r="C22984">
            <v>2002</v>
          </cell>
          <cell r="R22984">
            <v>3.2</v>
          </cell>
          <cell r="AA22984" t="str">
            <v>Gasoline</v>
          </cell>
          <cell r="AC22984">
            <v>11.399999618530273</v>
          </cell>
        </row>
        <row r="22985">
          <cell r="C22985">
            <v>2002</v>
          </cell>
          <cell r="R22985">
            <v>5</v>
          </cell>
          <cell r="AA22985" t="str">
            <v>Gasoline</v>
          </cell>
          <cell r="AC22985">
            <v>13.300000190734863</v>
          </cell>
        </row>
        <row r="22986">
          <cell r="C22986">
            <v>2002</v>
          </cell>
          <cell r="R22986">
            <v>5.5</v>
          </cell>
          <cell r="AA22986" t="str">
            <v>Gasoline</v>
          </cell>
          <cell r="AC22986">
            <v>13</v>
          </cell>
        </row>
        <row r="22987">
          <cell r="C22987">
            <v>2002</v>
          </cell>
          <cell r="R22987">
            <v>5.8</v>
          </cell>
          <cell r="AA22987" t="str">
            <v>Gasoline</v>
          </cell>
          <cell r="AC22987">
            <v>13.899999618530273</v>
          </cell>
        </row>
        <row r="22988">
          <cell r="C22988">
            <v>2002</v>
          </cell>
          <cell r="R22988">
            <v>2</v>
          </cell>
          <cell r="AA22988" t="str">
            <v>Gasoline</v>
          </cell>
          <cell r="AC22988">
            <v>9.6000003814697266</v>
          </cell>
        </row>
        <row r="22989">
          <cell r="C22989">
            <v>2002</v>
          </cell>
          <cell r="R22989">
            <v>2</v>
          </cell>
          <cell r="AA22989" t="str">
            <v>Gasoline</v>
          </cell>
          <cell r="AC22989">
            <v>9.6999998092651367</v>
          </cell>
        </row>
        <row r="22990">
          <cell r="C22990">
            <v>2002</v>
          </cell>
          <cell r="R22990">
            <v>2.2999999999999998</v>
          </cell>
          <cell r="AA22990" t="str">
            <v>Gasoline</v>
          </cell>
          <cell r="AC22990">
            <v>9.8000001907348633</v>
          </cell>
        </row>
        <row r="22991">
          <cell r="C22991">
            <v>2002</v>
          </cell>
          <cell r="R22991">
            <v>2.2999999999999998</v>
          </cell>
          <cell r="AA22991" t="str">
            <v>Gasoline</v>
          </cell>
          <cell r="AC22991">
            <v>9.8999996185302734</v>
          </cell>
        </row>
        <row r="22992">
          <cell r="C22992">
            <v>2002</v>
          </cell>
          <cell r="R22992">
            <v>3.2</v>
          </cell>
          <cell r="AA22992" t="str">
            <v>Gasoline</v>
          </cell>
          <cell r="AC22992">
            <v>10.399999618530273</v>
          </cell>
        </row>
        <row r="22993">
          <cell r="C22993">
            <v>2002</v>
          </cell>
          <cell r="R22993">
            <v>3.2</v>
          </cell>
          <cell r="AA22993" t="str">
            <v>Gasoline</v>
          </cell>
          <cell r="AC22993">
            <v>11.100000381469727</v>
          </cell>
        </row>
        <row r="22994">
          <cell r="C22994">
            <v>2002</v>
          </cell>
          <cell r="R22994">
            <v>4.3</v>
          </cell>
          <cell r="AA22994" t="str">
            <v>Gasoline</v>
          </cell>
          <cell r="AC22994">
            <v>11.600000381469727</v>
          </cell>
        </row>
        <row r="22995">
          <cell r="C22995">
            <v>2002</v>
          </cell>
          <cell r="R22995">
            <v>4.3</v>
          </cell>
          <cell r="AA22995" t="str">
            <v>Gasoline</v>
          </cell>
          <cell r="AC22995">
            <v>12.300000190734863</v>
          </cell>
        </row>
        <row r="22996">
          <cell r="C22996">
            <v>2002</v>
          </cell>
          <cell r="R22996">
            <v>5.5</v>
          </cell>
          <cell r="AA22996" t="str">
            <v>Gasoline</v>
          </cell>
          <cell r="AC22996">
            <v>12</v>
          </cell>
        </row>
        <row r="22997">
          <cell r="C22997">
            <v>2002</v>
          </cell>
          <cell r="R22997">
            <v>2</v>
          </cell>
          <cell r="AA22997" t="str">
            <v>Gasoline</v>
          </cell>
          <cell r="AC22997">
            <v>9.1000003814697266</v>
          </cell>
        </row>
        <row r="22998">
          <cell r="C22998">
            <v>2002</v>
          </cell>
          <cell r="R22998">
            <v>2</v>
          </cell>
          <cell r="AA22998" t="str">
            <v>Gasoline</v>
          </cell>
          <cell r="AC22998">
            <v>9.6000003814697266</v>
          </cell>
        </row>
        <row r="22999">
          <cell r="C22999">
            <v>2002</v>
          </cell>
          <cell r="R22999">
            <v>2.2000000000000002</v>
          </cell>
          <cell r="AA22999" t="str">
            <v>Diesel</v>
          </cell>
          <cell r="AC22999">
            <v>6.8000001907348633</v>
          </cell>
        </row>
        <row r="23000">
          <cell r="C23000">
            <v>2002</v>
          </cell>
          <cell r="R23000">
            <v>2.2000000000000002</v>
          </cell>
          <cell r="AA23000" t="str">
            <v>Diesel</v>
          </cell>
          <cell r="AC23000">
            <v>7.0999999046325684</v>
          </cell>
        </row>
        <row r="23001">
          <cell r="C23001">
            <v>2002</v>
          </cell>
          <cell r="R23001">
            <v>2.6</v>
          </cell>
          <cell r="AA23001" t="str">
            <v>Gasoline</v>
          </cell>
          <cell r="AC23001">
            <v>11.399999618530273</v>
          </cell>
        </row>
        <row r="23002">
          <cell r="C23002">
            <v>2002</v>
          </cell>
          <cell r="R23002">
            <v>2.6</v>
          </cell>
          <cell r="AA23002" t="str">
            <v>Gasoline</v>
          </cell>
          <cell r="AC23002">
            <v>11.800000190734863</v>
          </cell>
        </row>
        <row r="23003">
          <cell r="C23003">
            <v>2002</v>
          </cell>
          <cell r="R23003">
            <v>2.7</v>
          </cell>
          <cell r="AA23003" t="str">
            <v>Diesel</v>
          </cell>
          <cell r="AC23003">
            <v>7.0999999046325684</v>
          </cell>
        </row>
        <row r="23004">
          <cell r="C23004">
            <v>2002</v>
          </cell>
          <cell r="R23004">
            <v>2.7</v>
          </cell>
          <cell r="AA23004" t="str">
            <v>Diesel</v>
          </cell>
          <cell r="AC23004">
            <v>7.3000001907348633</v>
          </cell>
        </row>
        <row r="23005">
          <cell r="C23005">
            <v>2002</v>
          </cell>
          <cell r="R23005">
            <v>2.8</v>
          </cell>
          <cell r="AA23005" t="str">
            <v>Gasoline</v>
          </cell>
          <cell r="AC23005">
            <v>11.100000381469727</v>
          </cell>
        </row>
        <row r="23006">
          <cell r="C23006">
            <v>2002</v>
          </cell>
          <cell r="R23006">
            <v>2.8</v>
          </cell>
          <cell r="AA23006" t="str">
            <v>Gasoline</v>
          </cell>
          <cell r="AC23006">
            <v>10.800000190734863</v>
          </cell>
        </row>
        <row r="23007">
          <cell r="C23007">
            <v>2002</v>
          </cell>
          <cell r="R23007">
            <v>2.8</v>
          </cell>
          <cell r="AA23007" t="str">
            <v>Gasoline</v>
          </cell>
          <cell r="AC23007">
            <v>10.800000190734863</v>
          </cell>
        </row>
        <row r="23008">
          <cell r="C23008">
            <v>2002</v>
          </cell>
          <cell r="R23008">
            <v>2.8</v>
          </cell>
          <cell r="AA23008" t="str">
            <v>Gasoline</v>
          </cell>
          <cell r="AC23008">
            <v>10.800000190734863</v>
          </cell>
        </row>
        <row r="23009">
          <cell r="C23009">
            <v>2002</v>
          </cell>
          <cell r="R23009">
            <v>2.8</v>
          </cell>
          <cell r="AA23009" t="str">
            <v>Gasoline</v>
          </cell>
          <cell r="AC23009">
            <v>11.5</v>
          </cell>
        </row>
        <row r="23010">
          <cell r="C23010">
            <v>2002</v>
          </cell>
          <cell r="R23010">
            <v>2.8</v>
          </cell>
          <cell r="AA23010" t="str">
            <v>Gasoline</v>
          </cell>
          <cell r="AC23010">
            <v>11.100000381469727</v>
          </cell>
        </row>
        <row r="23011">
          <cell r="C23011">
            <v>2002</v>
          </cell>
          <cell r="R23011">
            <v>2.8</v>
          </cell>
          <cell r="AA23011" t="str">
            <v>Gasoline</v>
          </cell>
          <cell r="AC23011">
            <v>11.100000381469727</v>
          </cell>
        </row>
        <row r="23012">
          <cell r="C23012">
            <v>2002</v>
          </cell>
          <cell r="R23012">
            <v>2.8</v>
          </cell>
          <cell r="AA23012" t="str">
            <v>Gasoline</v>
          </cell>
          <cell r="AC23012">
            <v>11.100000381469727</v>
          </cell>
        </row>
        <row r="23013">
          <cell r="C23013">
            <v>2002</v>
          </cell>
          <cell r="R23013">
            <v>3.2</v>
          </cell>
          <cell r="AA23013" t="str">
            <v>Gasoline</v>
          </cell>
          <cell r="AC23013">
            <v>10.800000190734863</v>
          </cell>
        </row>
        <row r="23014">
          <cell r="C23014">
            <v>2002</v>
          </cell>
          <cell r="R23014">
            <v>3.2</v>
          </cell>
          <cell r="AA23014" t="str">
            <v>Gasoline</v>
          </cell>
          <cell r="AC23014">
            <v>10.800000190734863</v>
          </cell>
        </row>
        <row r="23015">
          <cell r="C23015">
            <v>2002</v>
          </cell>
          <cell r="R23015">
            <v>3.2</v>
          </cell>
          <cell r="AA23015" t="str">
            <v>Gasoline</v>
          </cell>
          <cell r="AC23015">
            <v>10.800000190734863</v>
          </cell>
        </row>
        <row r="23016">
          <cell r="C23016">
            <v>2002</v>
          </cell>
          <cell r="R23016">
            <v>3.2</v>
          </cell>
          <cell r="AA23016" t="str">
            <v>Gasoline</v>
          </cell>
          <cell r="AC23016">
            <v>10.800000190734863</v>
          </cell>
        </row>
        <row r="23017">
          <cell r="C23017">
            <v>2002</v>
          </cell>
          <cell r="R23017">
            <v>3.2</v>
          </cell>
          <cell r="AA23017" t="str">
            <v>Diesel</v>
          </cell>
          <cell r="AC23017">
            <v>7.9000000953674316</v>
          </cell>
        </row>
        <row r="23018">
          <cell r="C23018">
            <v>2002</v>
          </cell>
          <cell r="R23018">
            <v>4.3</v>
          </cell>
          <cell r="AA23018" t="str">
            <v>Gasoline</v>
          </cell>
          <cell r="AC23018">
            <v>11.399999618530273</v>
          </cell>
        </row>
        <row r="23019">
          <cell r="C23019">
            <v>2002</v>
          </cell>
          <cell r="R23019">
            <v>4.3</v>
          </cell>
          <cell r="AA23019" t="str">
            <v>Gasoline</v>
          </cell>
          <cell r="AC23019">
            <v>11.399999618530273</v>
          </cell>
        </row>
        <row r="23020">
          <cell r="C23020">
            <v>2002</v>
          </cell>
          <cell r="R23020">
            <v>4.3</v>
          </cell>
          <cell r="AA23020" t="str">
            <v>Gasoline</v>
          </cell>
          <cell r="AC23020">
            <v>11.399999618530273</v>
          </cell>
        </row>
        <row r="23021">
          <cell r="C23021">
            <v>2002</v>
          </cell>
          <cell r="R23021">
            <v>4.3</v>
          </cell>
          <cell r="AA23021" t="str">
            <v>Gasoline</v>
          </cell>
          <cell r="AC23021">
            <v>11.399999618530273</v>
          </cell>
        </row>
        <row r="23022">
          <cell r="C23022">
            <v>2002</v>
          </cell>
          <cell r="R23022">
            <v>4.3</v>
          </cell>
          <cell r="AA23022" t="str">
            <v>Gasoline</v>
          </cell>
          <cell r="AC23022">
            <v>11.800000190734863</v>
          </cell>
        </row>
        <row r="23023">
          <cell r="C23023">
            <v>2002</v>
          </cell>
          <cell r="R23023">
            <v>4.3</v>
          </cell>
          <cell r="AA23023" t="str">
            <v>Gasoline</v>
          </cell>
          <cell r="AC23023">
            <v>11.800000190734863</v>
          </cell>
        </row>
        <row r="23024">
          <cell r="C23024">
            <v>2002</v>
          </cell>
          <cell r="R23024">
            <v>4.3</v>
          </cell>
          <cell r="AA23024" t="str">
            <v>Gasoline</v>
          </cell>
          <cell r="AC23024">
            <v>11.800000190734863</v>
          </cell>
        </row>
        <row r="23025">
          <cell r="C23025">
            <v>2002</v>
          </cell>
          <cell r="R23025">
            <v>4.3</v>
          </cell>
          <cell r="AA23025" t="str">
            <v>Gasoline</v>
          </cell>
          <cell r="AC23025">
            <v>11.800000190734863</v>
          </cell>
        </row>
        <row r="23026">
          <cell r="C23026">
            <v>2002</v>
          </cell>
          <cell r="R23026">
            <v>5.5</v>
          </cell>
          <cell r="AA23026" t="str">
            <v>Gasoline</v>
          </cell>
          <cell r="AC23026">
            <v>12.5</v>
          </cell>
        </row>
        <row r="23027">
          <cell r="C23027">
            <v>2002</v>
          </cell>
          <cell r="R23027">
            <v>5.5</v>
          </cell>
          <cell r="AA23027" t="str">
            <v>Gasoline</v>
          </cell>
          <cell r="AC23027">
            <v>12.800000190734863</v>
          </cell>
        </row>
        <row r="23028">
          <cell r="C23028">
            <v>2002</v>
          </cell>
          <cell r="R23028">
            <v>2.7</v>
          </cell>
          <cell r="AA23028" t="str">
            <v>Diesel</v>
          </cell>
          <cell r="AC23028">
            <v>9.3999996185302734</v>
          </cell>
        </row>
        <row r="23029">
          <cell r="C23029">
            <v>2002</v>
          </cell>
          <cell r="R23029">
            <v>3.2</v>
          </cell>
          <cell r="AA23029" t="str">
            <v>Gasoline</v>
          </cell>
          <cell r="AC23029">
            <v>13.5</v>
          </cell>
        </row>
        <row r="23030">
          <cell r="C23030">
            <v>2002</v>
          </cell>
          <cell r="R23030">
            <v>4</v>
          </cell>
          <cell r="AA23030" t="str">
            <v>Diesel</v>
          </cell>
          <cell r="AC23030">
            <v>10.899999618530273</v>
          </cell>
        </row>
        <row r="23031">
          <cell r="C23031">
            <v>2002</v>
          </cell>
          <cell r="R23031">
            <v>5</v>
          </cell>
          <cell r="AA23031" t="str">
            <v>Gasoline</v>
          </cell>
          <cell r="AC23031">
            <v>14.699999809265137</v>
          </cell>
        </row>
        <row r="23032">
          <cell r="C23032">
            <v>2002</v>
          </cell>
          <cell r="R23032">
            <v>5.5</v>
          </cell>
          <cell r="AA23032" t="str">
            <v>Gasoline</v>
          </cell>
          <cell r="AC23032">
            <v>14.699999809265137</v>
          </cell>
        </row>
        <row r="23033">
          <cell r="C23033">
            <v>2002</v>
          </cell>
          <cell r="R23033">
            <v>3.2</v>
          </cell>
          <cell r="AA23033" t="str">
            <v>Gasoline</v>
          </cell>
          <cell r="AC23033">
            <v>11.5</v>
          </cell>
        </row>
        <row r="23034">
          <cell r="C23034">
            <v>2002</v>
          </cell>
          <cell r="R23034">
            <v>3.2</v>
          </cell>
          <cell r="AA23034" t="str">
            <v>Diesel</v>
          </cell>
          <cell r="AC23034">
            <v>8</v>
          </cell>
        </row>
        <row r="23035">
          <cell r="C23035">
            <v>2002</v>
          </cell>
          <cell r="R23035">
            <v>3.2</v>
          </cell>
          <cell r="AA23035" t="str">
            <v>Gasoline</v>
          </cell>
          <cell r="AC23035">
            <v>11.5</v>
          </cell>
        </row>
        <row r="23036">
          <cell r="C23036">
            <v>2002</v>
          </cell>
          <cell r="R23036">
            <v>4</v>
          </cell>
          <cell r="AA23036" t="str">
            <v>Diesel</v>
          </cell>
          <cell r="AC23036">
            <v>9.6000003814697266</v>
          </cell>
        </row>
        <row r="23037">
          <cell r="C23037">
            <v>2002</v>
          </cell>
          <cell r="R23037">
            <v>4</v>
          </cell>
          <cell r="AA23037" t="str">
            <v>Diesel</v>
          </cell>
          <cell r="AC23037">
            <v>9.6000003814697266</v>
          </cell>
        </row>
        <row r="23038">
          <cell r="C23038">
            <v>2002</v>
          </cell>
          <cell r="R23038">
            <v>4.3</v>
          </cell>
          <cell r="AA23038" t="str">
            <v>Gasoline</v>
          </cell>
          <cell r="AC23038">
            <v>12.300000190734863</v>
          </cell>
        </row>
        <row r="23039">
          <cell r="C23039">
            <v>2002</v>
          </cell>
          <cell r="R23039">
            <v>4.3</v>
          </cell>
          <cell r="AA23039" t="str">
            <v>Gasoline</v>
          </cell>
          <cell r="AC23039">
            <v>12.300000190734863</v>
          </cell>
        </row>
        <row r="23040">
          <cell r="C23040">
            <v>2002</v>
          </cell>
          <cell r="R23040">
            <v>5</v>
          </cell>
          <cell r="AA23040" t="str">
            <v>Gasoline</v>
          </cell>
          <cell r="AC23040">
            <v>13.300000190734863</v>
          </cell>
        </row>
        <row r="23041">
          <cell r="C23041">
            <v>2002</v>
          </cell>
          <cell r="R23041">
            <v>5</v>
          </cell>
          <cell r="AA23041" t="str">
            <v>Gasoline</v>
          </cell>
          <cell r="AC23041">
            <v>13.300000190734863</v>
          </cell>
        </row>
        <row r="23042">
          <cell r="C23042">
            <v>2002</v>
          </cell>
          <cell r="R23042">
            <v>5.5</v>
          </cell>
          <cell r="AA23042" t="str">
            <v>Gasoline</v>
          </cell>
          <cell r="AC23042">
            <v>13</v>
          </cell>
        </row>
        <row r="23043">
          <cell r="C23043">
            <v>2002</v>
          </cell>
          <cell r="R23043">
            <v>5.5</v>
          </cell>
          <cell r="AA23043" t="str">
            <v>Gasoline</v>
          </cell>
          <cell r="AC23043">
            <v>13</v>
          </cell>
        </row>
        <row r="23044">
          <cell r="C23044">
            <v>2002</v>
          </cell>
          <cell r="R23044">
            <v>5.8</v>
          </cell>
          <cell r="AA23044" t="str">
            <v>Gasoline</v>
          </cell>
          <cell r="AC23044">
            <v>13.899999618530273</v>
          </cell>
        </row>
        <row r="23045">
          <cell r="C23045">
            <v>2002</v>
          </cell>
          <cell r="R23045">
            <v>5</v>
          </cell>
          <cell r="AA23045" t="str">
            <v>Gasoline</v>
          </cell>
          <cell r="AC23045">
            <v>12.699999809265137</v>
          </cell>
        </row>
        <row r="23046">
          <cell r="C23046">
            <v>2002</v>
          </cell>
          <cell r="R23046">
            <v>5.5</v>
          </cell>
          <cell r="AA23046" t="str">
            <v>Gasoline</v>
          </cell>
          <cell r="AC23046">
            <v>14.300000190734863</v>
          </cell>
        </row>
        <row r="23047">
          <cell r="C23047">
            <v>2002</v>
          </cell>
          <cell r="R23047">
            <v>2</v>
          </cell>
          <cell r="AA23047" t="str">
            <v>Gasoline</v>
          </cell>
          <cell r="AC23047">
            <v>9.8999996185302734</v>
          </cell>
        </row>
        <row r="23048">
          <cell r="C23048">
            <v>2002</v>
          </cell>
          <cell r="R23048">
            <v>2.2999999999999998</v>
          </cell>
          <cell r="AA23048" t="str">
            <v>Gasoline</v>
          </cell>
          <cell r="AC23048">
            <v>10.100000381469727</v>
          </cell>
        </row>
        <row r="23049">
          <cell r="C23049">
            <v>2002</v>
          </cell>
          <cell r="R23049">
            <v>3.2</v>
          </cell>
          <cell r="AA23049" t="str">
            <v>Gasoline</v>
          </cell>
          <cell r="AC23049">
            <v>11.199999809265137</v>
          </cell>
        </row>
        <row r="23050">
          <cell r="C23050">
            <v>2002</v>
          </cell>
          <cell r="R23050">
            <v>3.2</v>
          </cell>
          <cell r="AA23050" t="str">
            <v>Gasoline</v>
          </cell>
          <cell r="AC23050">
            <v>11.399999618530273</v>
          </cell>
        </row>
        <row r="23051">
          <cell r="C23051">
            <v>2002</v>
          </cell>
          <cell r="R23051">
            <v>1.6</v>
          </cell>
          <cell r="AA23051" t="str">
            <v>Gasoline</v>
          </cell>
          <cell r="AC23051">
            <v>7.1999998092651367</v>
          </cell>
        </row>
        <row r="23052">
          <cell r="C23052">
            <v>2002</v>
          </cell>
          <cell r="R23052">
            <v>1.6</v>
          </cell>
          <cell r="AA23052" t="str">
            <v>Gasoline</v>
          </cell>
          <cell r="AC23052">
            <v>7.1999998092651367</v>
          </cell>
        </row>
        <row r="23053">
          <cell r="C23053">
            <v>2002</v>
          </cell>
          <cell r="R23053">
            <v>1.8</v>
          </cell>
          <cell r="AA23053" t="str">
            <v>Gasoline</v>
          </cell>
          <cell r="AC23053">
            <v>7.4000000953674316</v>
          </cell>
        </row>
        <row r="23054">
          <cell r="C23054">
            <v>2002</v>
          </cell>
          <cell r="R23054">
            <v>1.8</v>
          </cell>
          <cell r="AA23054" t="str">
            <v>Gasoline</v>
          </cell>
          <cell r="AC23054">
            <v>7.4000000953674316</v>
          </cell>
        </row>
        <row r="23055">
          <cell r="C23055">
            <v>2002</v>
          </cell>
          <cell r="R23055">
            <v>2</v>
          </cell>
          <cell r="AA23055" t="str">
            <v>Gasoline</v>
          </cell>
          <cell r="AC23055">
            <v>8.8000001907348633</v>
          </cell>
        </row>
        <row r="23056">
          <cell r="C23056">
            <v>2002</v>
          </cell>
          <cell r="R23056">
            <v>2</v>
          </cell>
          <cell r="AA23056" t="str">
            <v>Gasoline</v>
          </cell>
          <cell r="AC23056">
            <v>8.8000001907348633</v>
          </cell>
        </row>
        <row r="23057">
          <cell r="C23057">
            <v>2002</v>
          </cell>
          <cell r="R23057">
            <v>2</v>
          </cell>
          <cell r="AA23057" t="str">
            <v>Gasoline</v>
          </cell>
          <cell r="AC23057">
            <v>8.8000001907348633</v>
          </cell>
        </row>
        <row r="23058">
          <cell r="C23058">
            <v>2002</v>
          </cell>
          <cell r="R23058">
            <v>2</v>
          </cell>
          <cell r="AA23058" t="str">
            <v>Gasoline</v>
          </cell>
          <cell r="AC23058">
            <v>8.8000001907348633</v>
          </cell>
        </row>
        <row r="23059">
          <cell r="C23059">
            <v>2002</v>
          </cell>
          <cell r="R23059">
            <v>1.1000000000000001</v>
          </cell>
          <cell r="AA23059" t="str">
            <v>Gasoline</v>
          </cell>
          <cell r="AC23059">
            <v>6</v>
          </cell>
        </row>
        <row r="23060">
          <cell r="C23060">
            <v>2002</v>
          </cell>
          <cell r="R23060">
            <v>1.4</v>
          </cell>
          <cell r="AA23060" t="str">
            <v>Diesel</v>
          </cell>
          <cell r="AC23060">
            <v>4.1999998092651367</v>
          </cell>
        </row>
        <row r="23061">
          <cell r="C23061">
            <v>2003</v>
          </cell>
          <cell r="R23061">
            <v>1.4</v>
          </cell>
          <cell r="AA23061" t="str">
            <v>Gasoline</v>
          </cell>
          <cell r="AC23061">
            <v>6.1999998092651367</v>
          </cell>
        </row>
        <row r="23062">
          <cell r="C23062">
            <v>2002</v>
          </cell>
          <cell r="R23062">
            <v>1.4</v>
          </cell>
          <cell r="AA23062" t="str">
            <v>Gasoline</v>
          </cell>
          <cell r="AC23062">
            <v>6.1999998092651367</v>
          </cell>
        </row>
        <row r="23063">
          <cell r="C23063">
            <v>2002</v>
          </cell>
          <cell r="R23063">
            <v>1.4</v>
          </cell>
          <cell r="AA23063" t="str">
            <v>Gasoline</v>
          </cell>
        </row>
        <row r="23064">
          <cell r="C23064">
            <v>2002</v>
          </cell>
          <cell r="R23064">
            <v>1.6</v>
          </cell>
          <cell r="AA23064" t="str">
            <v>Gasoline</v>
          </cell>
          <cell r="AC23064">
            <v>6.5</v>
          </cell>
        </row>
        <row r="23065">
          <cell r="C23065">
            <v>2002</v>
          </cell>
          <cell r="R23065">
            <v>1.6</v>
          </cell>
          <cell r="AA23065" t="str">
            <v>Gasoline</v>
          </cell>
          <cell r="AC23065">
            <v>6.5</v>
          </cell>
        </row>
        <row r="23066">
          <cell r="C23066">
            <v>2001</v>
          </cell>
          <cell r="R23066">
            <v>4</v>
          </cell>
          <cell r="AA23066" t="str">
            <v>Gasoline</v>
          </cell>
          <cell r="AC23066">
            <v>12.199999809265137</v>
          </cell>
        </row>
        <row r="23067">
          <cell r="C23067">
            <v>2002</v>
          </cell>
          <cell r="R23067">
            <v>1.8</v>
          </cell>
          <cell r="AA23067" t="str">
            <v>Gasoline</v>
          </cell>
          <cell r="AC23067">
            <v>7.4000000953674316</v>
          </cell>
        </row>
        <row r="23068">
          <cell r="C23068">
            <v>2000</v>
          </cell>
          <cell r="R23068">
            <v>2.7</v>
          </cell>
          <cell r="AA23068" t="str">
            <v>Gasoline</v>
          </cell>
        </row>
        <row r="23069">
          <cell r="C23069">
            <v>2001</v>
          </cell>
          <cell r="R23069">
            <v>2.7</v>
          </cell>
          <cell r="AA23069" t="str">
            <v>Gasoline</v>
          </cell>
        </row>
        <row r="23070">
          <cell r="C23070">
            <v>2002</v>
          </cell>
          <cell r="R23070">
            <v>2.7</v>
          </cell>
          <cell r="AA23070" t="str">
            <v>Gasoline</v>
          </cell>
        </row>
        <row r="23071">
          <cell r="C23071">
            <v>2002</v>
          </cell>
          <cell r="R23071">
            <v>1.8</v>
          </cell>
          <cell r="AA23071" t="str">
            <v>Gasoline</v>
          </cell>
        </row>
        <row r="23072">
          <cell r="C23072">
            <v>2002</v>
          </cell>
          <cell r="R23072">
            <v>1.6</v>
          </cell>
          <cell r="AA23072" t="str">
            <v>Gasoline</v>
          </cell>
          <cell r="AC23072">
            <v>8.1999998092651367</v>
          </cell>
        </row>
        <row r="23073">
          <cell r="C23073">
            <v>2002</v>
          </cell>
          <cell r="R23073">
            <v>1.8</v>
          </cell>
          <cell r="AA23073" t="str">
            <v>Gasoline</v>
          </cell>
          <cell r="AC23073">
            <v>8.5</v>
          </cell>
        </row>
        <row r="23074">
          <cell r="C23074">
            <v>2002</v>
          </cell>
          <cell r="R23074">
            <v>2</v>
          </cell>
          <cell r="AA23074" t="str">
            <v>Gasoline</v>
          </cell>
          <cell r="AC23074">
            <v>8.6000003814697266</v>
          </cell>
        </row>
        <row r="23075">
          <cell r="C23075">
            <v>2002</v>
          </cell>
          <cell r="R23075">
            <v>2</v>
          </cell>
          <cell r="AA23075" t="str">
            <v>Gasoline</v>
          </cell>
          <cell r="AC23075">
            <v>8.6000003814697266</v>
          </cell>
        </row>
        <row r="23076">
          <cell r="C23076">
            <v>2002</v>
          </cell>
          <cell r="R23076">
            <v>2</v>
          </cell>
          <cell r="AA23076" t="str">
            <v>Gasoline</v>
          </cell>
          <cell r="AC23076">
            <v>8.6000003814697266</v>
          </cell>
        </row>
        <row r="23077">
          <cell r="C23077">
            <v>2002</v>
          </cell>
          <cell r="R23077">
            <v>2.5</v>
          </cell>
          <cell r="AA23077" t="str">
            <v>Gasoline</v>
          </cell>
          <cell r="AC23077">
            <v>11.800000190734863</v>
          </cell>
        </row>
        <row r="23078">
          <cell r="C23078">
            <v>2002</v>
          </cell>
          <cell r="R23078">
            <v>3.2</v>
          </cell>
          <cell r="AA23078" t="str">
            <v>Gasoline</v>
          </cell>
          <cell r="AC23078">
            <v>12.300000190734863</v>
          </cell>
        </row>
        <row r="23079">
          <cell r="C23079">
            <v>2002</v>
          </cell>
          <cell r="R23079">
            <v>2.5</v>
          </cell>
          <cell r="AA23079" t="str">
            <v>Gasoline</v>
          </cell>
          <cell r="AC23079">
            <v>9.8000001907348633</v>
          </cell>
        </row>
        <row r="23080">
          <cell r="C23080">
            <v>2002</v>
          </cell>
          <cell r="R23080">
            <v>2</v>
          </cell>
          <cell r="AA23080" t="str">
            <v>Gasoline</v>
          </cell>
          <cell r="AC23080">
            <v>9.1999998092651367</v>
          </cell>
        </row>
        <row r="23081">
          <cell r="C23081">
            <v>2002</v>
          </cell>
          <cell r="R23081">
            <v>1.6</v>
          </cell>
          <cell r="AA23081" t="str">
            <v>Gasoline</v>
          </cell>
          <cell r="AC23081">
            <v>8.3000001907348633</v>
          </cell>
        </row>
        <row r="23082">
          <cell r="C23082">
            <v>2002</v>
          </cell>
          <cell r="R23082">
            <v>1.6</v>
          </cell>
          <cell r="AA23082" t="str">
            <v>Gasoline</v>
          </cell>
          <cell r="AC23082">
            <v>8.3000001907348633</v>
          </cell>
        </row>
        <row r="23083">
          <cell r="C23083">
            <v>2002</v>
          </cell>
          <cell r="R23083">
            <v>1.2</v>
          </cell>
          <cell r="AA23083" t="str">
            <v>Gasoline</v>
          </cell>
          <cell r="AC23083">
            <v>5.6999998092651367</v>
          </cell>
        </row>
        <row r="23084">
          <cell r="C23084">
            <v>2002</v>
          </cell>
          <cell r="R23084">
            <v>1.2</v>
          </cell>
          <cell r="AA23084" t="str">
            <v>Gasoline</v>
          </cell>
          <cell r="AC23084">
            <v>5.6999998092651367</v>
          </cell>
        </row>
        <row r="23085">
          <cell r="C23085">
            <v>2002</v>
          </cell>
          <cell r="R23085">
            <v>1.2</v>
          </cell>
          <cell r="AA23085" t="str">
            <v>Gasoline</v>
          </cell>
          <cell r="AC23085">
            <v>5.6999998092651367</v>
          </cell>
        </row>
        <row r="23086">
          <cell r="C23086">
            <v>2002</v>
          </cell>
          <cell r="R23086">
            <v>1.2</v>
          </cell>
          <cell r="AA23086" t="str">
            <v>Gasoline</v>
          </cell>
          <cell r="AC23086">
            <v>5.6999998092651367</v>
          </cell>
        </row>
        <row r="23087">
          <cell r="C23087">
            <v>2002</v>
          </cell>
          <cell r="R23087">
            <v>1.2</v>
          </cell>
          <cell r="AA23087" t="str">
            <v>Gasoline</v>
          </cell>
          <cell r="AC23087">
            <v>6</v>
          </cell>
        </row>
        <row r="23088">
          <cell r="C23088">
            <v>2002</v>
          </cell>
          <cell r="R23088">
            <v>1.2</v>
          </cell>
          <cell r="AA23088" t="str">
            <v>Gasoline</v>
          </cell>
          <cell r="AC23088">
            <v>6</v>
          </cell>
        </row>
        <row r="23089">
          <cell r="C23089">
            <v>2002</v>
          </cell>
          <cell r="R23089">
            <v>1.2</v>
          </cell>
          <cell r="AA23089" t="str">
            <v>Gasoline</v>
          </cell>
          <cell r="AC23089">
            <v>6.5</v>
          </cell>
        </row>
        <row r="23090">
          <cell r="C23090">
            <v>2002</v>
          </cell>
          <cell r="R23090">
            <v>1.2</v>
          </cell>
          <cell r="AA23090" t="str">
            <v>Gasoline</v>
          </cell>
          <cell r="AC23090">
            <v>6</v>
          </cell>
        </row>
        <row r="23091">
          <cell r="C23091">
            <v>2002</v>
          </cell>
          <cell r="R23091">
            <v>1.2</v>
          </cell>
          <cell r="AA23091" t="str">
            <v>Gasoline</v>
          </cell>
          <cell r="AC23091">
            <v>6</v>
          </cell>
        </row>
        <row r="23092">
          <cell r="C23092">
            <v>2002</v>
          </cell>
          <cell r="R23092">
            <v>1.9</v>
          </cell>
          <cell r="AA23092" t="str">
            <v>Diesel</v>
          </cell>
          <cell r="AC23092">
            <v>4.9000000953674316</v>
          </cell>
        </row>
        <row r="23093">
          <cell r="C23093">
            <v>2002</v>
          </cell>
          <cell r="R23093">
            <v>1.9</v>
          </cell>
          <cell r="AA23093" t="str">
            <v>Diesel</v>
          </cell>
          <cell r="AC23093">
            <v>4.9000000953674316</v>
          </cell>
        </row>
        <row r="23094">
          <cell r="C23094">
            <v>2002</v>
          </cell>
          <cell r="R23094">
            <v>1.5</v>
          </cell>
          <cell r="AA23094" t="str">
            <v>Diesel</v>
          </cell>
          <cell r="AC23094">
            <v>5.5</v>
          </cell>
        </row>
        <row r="23095">
          <cell r="C23095">
            <v>2002</v>
          </cell>
          <cell r="R23095">
            <v>1.5</v>
          </cell>
          <cell r="AA23095" t="str">
            <v>Diesel</v>
          </cell>
          <cell r="AC23095">
            <v>5.5</v>
          </cell>
        </row>
        <row r="23096">
          <cell r="C23096">
            <v>2002</v>
          </cell>
          <cell r="R23096">
            <v>1.5</v>
          </cell>
          <cell r="AA23096" t="str">
            <v>Diesel</v>
          </cell>
          <cell r="AC23096">
            <v>5.5</v>
          </cell>
        </row>
        <row r="23097">
          <cell r="C23097">
            <v>2002</v>
          </cell>
          <cell r="R23097">
            <v>2</v>
          </cell>
          <cell r="AA23097" t="str">
            <v>Gasoline</v>
          </cell>
          <cell r="AC23097">
            <v>8.3999996185302734</v>
          </cell>
        </row>
        <row r="23098">
          <cell r="C23098">
            <v>2002</v>
          </cell>
          <cell r="R23098">
            <v>2.7</v>
          </cell>
          <cell r="AA23098" t="str">
            <v>Gasoline</v>
          </cell>
          <cell r="AC23098">
            <v>10.399999618530273</v>
          </cell>
        </row>
        <row r="23099">
          <cell r="C23099">
            <v>2002</v>
          </cell>
          <cell r="R23099">
            <v>2.7</v>
          </cell>
          <cell r="AA23099" t="str">
            <v>Gasoline</v>
          </cell>
          <cell r="AC23099">
            <v>10.300000190734863</v>
          </cell>
        </row>
        <row r="23100">
          <cell r="C23100">
            <v>2002</v>
          </cell>
          <cell r="R23100">
            <v>1.8</v>
          </cell>
          <cell r="AA23100" t="str">
            <v>Gasoline</v>
          </cell>
          <cell r="AC23100">
            <v>8.5</v>
          </cell>
        </row>
        <row r="23101">
          <cell r="C23101">
            <v>2002</v>
          </cell>
          <cell r="R23101">
            <v>1.6</v>
          </cell>
          <cell r="AA23101" t="str">
            <v>Gasoline</v>
          </cell>
          <cell r="AC23101">
            <v>7.4000000953674316</v>
          </cell>
        </row>
        <row r="23102">
          <cell r="C23102">
            <v>2002</v>
          </cell>
          <cell r="R23102">
            <v>2.7</v>
          </cell>
          <cell r="AA23102" t="str">
            <v>Gasoline</v>
          </cell>
          <cell r="AC23102">
            <v>11.399999618530273</v>
          </cell>
        </row>
        <row r="23103">
          <cell r="C23103">
            <v>2001</v>
          </cell>
          <cell r="R23103">
            <v>1.8</v>
          </cell>
          <cell r="AA23103" t="str">
            <v>Gasoline</v>
          </cell>
          <cell r="AC23103">
            <v>10.399999618530273</v>
          </cell>
        </row>
        <row r="23104">
          <cell r="C23104">
            <v>2002</v>
          </cell>
          <cell r="R23104">
            <v>2.2000000000000002</v>
          </cell>
          <cell r="AA23104" t="str">
            <v>Diesel</v>
          </cell>
          <cell r="AC23104">
            <v>5.9000000953674316</v>
          </cell>
        </row>
        <row r="23105">
          <cell r="C23105">
            <v>2002</v>
          </cell>
          <cell r="R23105">
            <v>2.2000000000000002</v>
          </cell>
          <cell r="AA23105" t="str">
            <v>Diesel</v>
          </cell>
          <cell r="AC23105">
            <v>5.9000000953674316</v>
          </cell>
        </row>
        <row r="23106">
          <cell r="C23106">
            <v>2002</v>
          </cell>
          <cell r="R23106">
            <v>2.2000000000000002</v>
          </cell>
          <cell r="AA23106" t="str">
            <v>Diesel</v>
          </cell>
          <cell r="AC23106">
            <v>6.0999999046325684</v>
          </cell>
        </row>
        <row r="23107">
          <cell r="C23107">
            <v>2002</v>
          </cell>
          <cell r="R23107">
            <v>2.2000000000000002</v>
          </cell>
          <cell r="AA23107" t="str">
            <v>Diesel</v>
          </cell>
          <cell r="AC23107">
            <v>6.0999999046325684</v>
          </cell>
        </row>
        <row r="23108">
          <cell r="C23108">
            <v>2002</v>
          </cell>
          <cell r="R23108">
            <v>3.4</v>
          </cell>
          <cell r="AA23108" t="str">
            <v>Gasoline</v>
          </cell>
        </row>
        <row r="23109">
          <cell r="C23109">
            <v>2002</v>
          </cell>
          <cell r="R23109">
            <v>1.9</v>
          </cell>
          <cell r="AA23109" t="str">
            <v>Diesel</v>
          </cell>
          <cell r="AC23109">
            <v>5.4000000953674316</v>
          </cell>
        </row>
        <row r="23110">
          <cell r="C23110">
            <v>2002</v>
          </cell>
          <cell r="R23110">
            <v>1.9</v>
          </cell>
          <cell r="AA23110" t="str">
            <v>Diesel</v>
          </cell>
          <cell r="AC23110">
            <v>5.5999999046325684</v>
          </cell>
        </row>
        <row r="23111">
          <cell r="C23111">
            <v>2002</v>
          </cell>
          <cell r="R23111">
            <v>1.9</v>
          </cell>
          <cell r="AA23111" t="str">
            <v>Diesel</v>
          </cell>
          <cell r="AC23111">
            <v>5.4000000953674316</v>
          </cell>
        </row>
        <row r="23112">
          <cell r="C23112">
            <v>2002</v>
          </cell>
          <cell r="R23112">
            <v>1.9</v>
          </cell>
          <cell r="AA23112" t="str">
            <v>Diesel</v>
          </cell>
          <cell r="AC23112">
            <v>5.5999999046325684</v>
          </cell>
        </row>
        <row r="23113">
          <cell r="C23113">
            <v>2002</v>
          </cell>
          <cell r="R23113">
            <v>2</v>
          </cell>
          <cell r="AA23113" t="str">
            <v>Gasoline</v>
          </cell>
          <cell r="AC23113">
            <v>7.9000000953674316</v>
          </cell>
        </row>
        <row r="23114">
          <cell r="C23114">
            <v>2002</v>
          </cell>
          <cell r="R23114">
            <v>2</v>
          </cell>
          <cell r="AA23114" t="str">
            <v>Gasoline</v>
          </cell>
          <cell r="AC23114">
            <v>8</v>
          </cell>
        </row>
        <row r="23115">
          <cell r="C23115">
            <v>2002</v>
          </cell>
          <cell r="R23115">
            <v>2</v>
          </cell>
          <cell r="AA23115" t="str">
            <v>Gasoline</v>
          </cell>
          <cell r="AC23115">
            <v>7.9000000953674316</v>
          </cell>
        </row>
        <row r="23116">
          <cell r="C23116">
            <v>2002</v>
          </cell>
          <cell r="R23116">
            <v>2</v>
          </cell>
          <cell r="AA23116" t="str">
            <v>Gasoline</v>
          </cell>
          <cell r="AC23116">
            <v>8</v>
          </cell>
        </row>
        <row r="23117">
          <cell r="C23117">
            <v>2002</v>
          </cell>
          <cell r="R23117">
            <v>1.6</v>
          </cell>
          <cell r="AA23117" t="str">
            <v>Gasoline</v>
          </cell>
          <cell r="AC23117">
            <v>7</v>
          </cell>
        </row>
        <row r="23118">
          <cell r="C23118">
            <v>2002</v>
          </cell>
          <cell r="R23118">
            <v>1.6</v>
          </cell>
          <cell r="AA23118" t="str">
            <v>Gasoline</v>
          </cell>
          <cell r="AC23118">
            <v>7</v>
          </cell>
        </row>
        <row r="23119">
          <cell r="C23119">
            <v>2002</v>
          </cell>
          <cell r="R23119">
            <v>1.6</v>
          </cell>
          <cell r="AA23119" t="str">
            <v>Gasoline</v>
          </cell>
          <cell r="AC23119">
            <v>7.3000001907348633</v>
          </cell>
        </row>
        <row r="23120">
          <cell r="C23120">
            <v>2002</v>
          </cell>
          <cell r="R23120">
            <v>1.6</v>
          </cell>
          <cell r="AA23120" t="str">
            <v>Gasoline</v>
          </cell>
          <cell r="AC23120">
            <v>7.1999998092651367</v>
          </cell>
        </row>
        <row r="23121">
          <cell r="C23121">
            <v>2002</v>
          </cell>
          <cell r="R23121">
            <v>1.6</v>
          </cell>
          <cell r="AA23121" t="str">
            <v>Gasoline</v>
          </cell>
          <cell r="AC23121">
            <v>7.3000001907348633</v>
          </cell>
        </row>
        <row r="23122">
          <cell r="C23122">
            <v>2002</v>
          </cell>
          <cell r="R23122">
            <v>1.8</v>
          </cell>
          <cell r="AA23122" t="str">
            <v>Gasoline</v>
          </cell>
          <cell r="AC23122">
            <v>7.6999998092651367</v>
          </cell>
        </row>
        <row r="23123">
          <cell r="C23123">
            <v>2002</v>
          </cell>
          <cell r="R23123">
            <v>1.9</v>
          </cell>
          <cell r="AA23123" t="str">
            <v>Diesel</v>
          </cell>
          <cell r="AC23123">
            <v>5.1999998092651367</v>
          </cell>
        </row>
        <row r="23124">
          <cell r="C23124">
            <v>2002</v>
          </cell>
          <cell r="R23124">
            <v>1.9</v>
          </cell>
          <cell r="AA23124" t="str">
            <v>Diesel</v>
          </cell>
          <cell r="AC23124">
            <v>5.4000000953674316</v>
          </cell>
        </row>
        <row r="23125">
          <cell r="C23125">
            <v>2002</v>
          </cell>
          <cell r="R23125">
            <v>1.8</v>
          </cell>
          <cell r="AA23125" t="str">
            <v>Gasoline</v>
          </cell>
          <cell r="AC23125">
            <v>7.6999998092651367</v>
          </cell>
        </row>
        <row r="23126">
          <cell r="C23126">
            <v>2002</v>
          </cell>
          <cell r="R23126">
            <v>1.9</v>
          </cell>
          <cell r="AA23126" t="str">
            <v>Diesel</v>
          </cell>
          <cell r="AC23126">
            <v>6.5</v>
          </cell>
        </row>
        <row r="23127">
          <cell r="C23127">
            <v>2002</v>
          </cell>
          <cell r="R23127">
            <v>0.6</v>
          </cell>
          <cell r="AA23127" t="str">
            <v>Gasoline</v>
          </cell>
          <cell r="AC23127">
            <v>4.6999998092651367</v>
          </cell>
        </row>
        <row r="23128">
          <cell r="C23128">
            <v>2002</v>
          </cell>
          <cell r="R23128">
            <v>0.6</v>
          </cell>
          <cell r="AA23128" t="str">
            <v>Gasoline</v>
          </cell>
          <cell r="AC23128">
            <v>4.6999998092651367</v>
          </cell>
        </row>
        <row r="23129">
          <cell r="C23129">
            <v>2002</v>
          </cell>
          <cell r="R23129">
            <v>0.6</v>
          </cell>
          <cell r="AA23129" t="str">
            <v>Gasoline</v>
          </cell>
          <cell r="AC23129">
            <v>4.6999998092651367</v>
          </cell>
        </row>
        <row r="23130">
          <cell r="C23130">
            <v>2002</v>
          </cell>
          <cell r="R23130">
            <v>0.6</v>
          </cell>
          <cell r="AA23130" t="str">
            <v>Gasoline</v>
          </cell>
          <cell r="AC23130">
            <v>4.9000000953674316</v>
          </cell>
        </row>
        <row r="23131">
          <cell r="C23131">
            <v>2002</v>
          </cell>
          <cell r="R23131">
            <v>0.6</v>
          </cell>
          <cell r="AA23131" t="str">
            <v>Gasoline</v>
          </cell>
          <cell r="AC23131">
            <v>4.9000000953674316</v>
          </cell>
        </row>
        <row r="23132">
          <cell r="C23132">
            <v>2002</v>
          </cell>
          <cell r="R23132">
            <v>0.6</v>
          </cell>
          <cell r="AA23132" t="str">
            <v>Gasoline</v>
          </cell>
          <cell r="AC23132">
            <v>4.9000000953674316</v>
          </cell>
        </row>
        <row r="23133">
          <cell r="C23133">
            <v>2002</v>
          </cell>
          <cell r="R23133">
            <v>0.6</v>
          </cell>
          <cell r="AA23133" t="str">
            <v>Gasoline</v>
          </cell>
          <cell r="AC23133">
            <v>4.9000000953674316</v>
          </cell>
        </row>
        <row r="23134">
          <cell r="C23134">
            <v>2002</v>
          </cell>
          <cell r="R23134">
            <v>0.6</v>
          </cell>
          <cell r="AA23134" t="str">
            <v>Gasoline</v>
          </cell>
          <cell r="AC23134">
            <v>4.9000000953674316</v>
          </cell>
        </row>
        <row r="23135">
          <cell r="C23135">
            <v>2002</v>
          </cell>
          <cell r="R23135">
            <v>0.6</v>
          </cell>
          <cell r="AA23135" t="str">
            <v>Gasoline</v>
          </cell>
          <cell r="AC23135">
            <v>4.9000000953674316</v>
          </cell>
        </row>
        <row r="23136">
          <cell r="C23136">
            <v>2002</v>
          </cell>
          <cell r="R23136">
            <v>0.6</v>
          </cell>
          <cell r="AA23136" t="str">
            <v>Gasoline</v>
          </cell>
          <cell r="AC23136">
            <v>4.9000000953674316</v>
          </cell>
        </row>
        <row r="23137">
          <cell r="C23137">
            <v>2002</v>
          </cell>
          <cell r="R23137">
            <v>0.6</v>
          </cell>
          <cell r="AA23137" t="str">
            <v>Gasoline</v>
          </cell>
          <cell r="AC23137">
            <v>4.9000000953674316</v>
          </cell>
        </row>
        <row r="23138">
          <cell r="C23138">
            <v>2002</v>
          </cell>
          <cell r="R23138">
            <v>0.6</v>
          </cell>
          <cell r="AA23138" t="str">
            <v>Gasoline</v>
          </cell>
          <cell r="AC23138">
            <v>4.9000000953674316</v>
          </cell>
        </row>
        <row r="23139">
          <cell r="C23139">
            <v>2002</v>
          </cell>
          <cell r="R23139">
            <v>0.8</v>
          </cell>
          <cell r="AA23139" t="str">
            <v>Diesel</v>
          </cell>
          <cell r="AC23139">
            <v>3.4000000953674316</v>
          </cell>
        </row>
        <row r="23140">
          <cell r="C23140">
            <v>2002</v>
          </cell>
          <cell r="R23140">
            <v>0.8</v>
          </cell>
          <cell r="AA23140" t="str">
            <v>Diesel</v>
          </cell>
          <cell r="AC23140">
            <v>3.4000000953674316</v>
          </cell>
        </row>
        <row r="23141">
          <cell r="C23141">
            <v>2002</v>
          </cell>
          <cell r="R23141">
            <v>0.8</v>
          </cell>
          <cell r="AA23141" t="str">
            <v>Diesel</v>
          </cell>
          <cell r="AC23141">
            <v>3.4000000953674316</v>
          </cell>
        </row>
        <row r="23142">
          <cell r="C23142">
            <v>2002</v>
          </cell>
          <cell r="R23142">
            <v>0.8</v>
          </cell>
          <cell r="AA23142" t="str">
            <v>Diesel</v>
          </cell>
          <cell r="AC23142">
            <v>3.4000000953674316</v>
          </cell>
        </row>
        <row r="23143">
          <cell r="C23143">
            <v>2002</v>
          </cell>
          <cell r="R23143">
            <v>0.8</v>
          </cell>
          <cell r="AA23143" t="str">
            <v>Diesel</v>
          </cell>
          <cell r="AC23143">
            <v>3.4000000953674316</v>
          </cell>
        </row>
        <row r="23144">
          <cell r="C23144">
            <v>2002</v>
          </cell>
          <cell r="R23144">
            <v>0.8</v>
          </cell>
          <cell r="AA23144" t="str">
            <v>Diesel</v>
          </cell>
          <cell r="AC23144">
            <v>3.4000000953674316</v>
          </cell>
        </row>
        <row r="23145">
          <cell r="C23145">
            <v>2002</v>
          </cell>
          <cell r="R23145">
            <v>0.8</v>
          </cell>
          <cell r="AA23145" t="str">
            <v>Diesel</v>
          </cell>
          <cell r="AC23145">
            <v>3.4000000953674316</v>
          </cell>
        </row>
        <row r="23146">
          <cell r="C23146">
            <v>2002</v>
          </cell>
          <cell r="R23146">
            <v>0.8</v>
          </cell>
          <cell r="AA23146" t="str">
            <v>Diesel</v>
          </cell>
          <cell r="AC23146">
            <v>3.4000000953674316</v>
          </cell>
        </row>
        <row r="23147">
          <cell r="C23147">
            <v>2002</v>
          </cell>
          <cell r="R23147">
            <v>0.8</v>
          </cell>
          <cell r="AA23147" t="str">
            <v>Diesel</v>
          </cell>
          <cell r="AC23147">
            <v>3.4000000953674316</v>
          </cell>
        </row>
        <row r="23148">
          <cell r="C23148">
            <v>2002</v>
          </cell>
          <cell r="R23148">
            <v>0.8</v>
          </cell>
          <cell r="AA23148" t="str">
            <v>Diesel</v>
          </cell>
          <cell r="AC23148">
            <v>3.4000000953674316</v>
          </cell>
        </row>
        <row r="23149">
          <cell r="C23149">
            <v>2002</v>
          </cell>
          <cell r="R23149">
            <v>2.7</v>
          </cell>
          <cell r="AA23149" t="str">
            <v>Gasoline</v>
          </cell>
          <cell r="AC23149">
            <v>10.800000190734863</v>
          </cell>
        </row>
        <row r="23150">
          <cell r="C23150">
            <v>2002</v>
          </cell>
          <cell r="R23150">
            <v>2.2000000000000002</v>
          </cell>
          <cell r="AA23150" t="str">
            <v>Diesel</v>
          </cell>
          <cell r="AC23150">
            <v>6.5999999046325684</v>
          </cell>
        </row>
        <row r="23151">
          <cell r="C23151">
            <v>2002</v>
          </cell>
          <cell r="R23151">
            <v>2.2000000000000002</v>
          </cell>
          <cell r="AA23151" t="str">
            <v>Diesel</v>
          </cell>
          <cell r="AC23151">
            <v>6.5999999046325684</v>
          </cell>
        </row>
        <row r="23152">
          <cell r="C23152">
            <v>2002</v>
          </cell>
          <cell r="R23152">
            <v>2.2000000000000002</v>
          </cell>
          <cell r="AA23152" t="str">
            <v>Diesel</v>
          </cell>
          <cell r="AC23152">
            <v>6.9000000953674316</v>
          </cell>
        </row>
        <row r="23153">
          <cell r="C23153">
            <v>2002</v>
          </cell>
          <cell r="R23153">
            <v>2.2000000000000002</v>
          </cell>
          <cell r="AA23153" t="str">
            <v>Diesel</v>
          </cell>
          <cell r="AC23153">
            <v>6.9000000953674316</v>
          </cell>
        </row>
        <row r="23154">
          <cell r="C23154">
            <v>2002</v>
          </cell>
          <cell r="R23154">
            <v>2.2000000000000002</v>
          </cell>
          <cell r="AA23154" t="str">
            <v>Diesel</v>
          </cell>
          <cell r="AC23154">
            <v>6.9000000953674316</v>
          </cell>
        </row>
        <row r="23155">
          <cell r="C23155">
            <v>2002</v>
          </cell>
          <cell r="R23155">
            <v>2.2000000000000002</v>
          </cell>
          <cell r="AA23155" t="str">
            <v>Diesel</v>
          </cell>
          <cell r="AC23155">
            <v>6.5999999046325684</v>
          </cell>
        </row>
        <row r="23156">
          <cell r="C23156">
            <v>2002</v>
          </cell>
          <cell r="R23156">
            <v>1.8</v>
          </cell>
          <cell r="AA23156" t="str">
            <v>Gasoline</v>
          </cell>
          <cell r="AC23156">
            <v>7.4000000953674316</v>
          </cell>
        </row>
        <row r="23157">
          <cell r="C23157">
            <v>2002</v>
          </cell>
          <cell r="R23157">
            <v>1.8</v>
          </cell>
          <cell r="AA23157" t="str">
            <v>Gasoline</v>
          </cell>
          <cell r="AC23157">
            <v>7.4000000953674316</v>
          </cell>
        </row>
        <row r="23158">
          <cell r="C23158">
            <v>2002</v>
          </cell>
          <cell r="R23158">
            <v>1.8</v>
          </cell>
          <cell r="AA23158" t="str">
            <v>Gasoline</v>
          </cell>
          <cell r="AC23158">
            <v>7.5999999046325684</v>
          </cell>
        </row>
        <row r="23159">
          <cell r="C23159">
            <v>2002</v>
          </cell>
          <cell r="R23159">
            <v>2.4</v>
          </cell>
          <cell r="AA23159" t="str">
            <v>Gasoline</v>
          </cell>
          <cell r="AC23159">
            <v>8.6000003814697266</v>
          </cell>
        </row>
        <row r="23160">
          <cell r="C23160">
            <v>2002</v>
          </cell>
          <cell r="R23160">
            <v>2.4</v>
          </cell>
          <cell r="AA23160" t="str">
            <v>Gasoline</v>
          </cell>
          <cell r="AC23160">
            <v>9.6999998092651367</v>
          </cell>
        </row>
        <row r="23161">
          <cell r="C23161">
            <v>2002</v>
          </cell>
          <cell r="R23161">
            <v>3</v>
          </cell>
          <cell r="AA23161" t="str">
            <v>Gasoline</v>
          </cell>
          <cell r="AC23161">
            <v>11</v>
          </cell>
        </row>
        <row r="23162">
          <cell r="C23162">
            <v>2002</v>
          </cell>
          <cell r="R23162">
            <v>2</v>
          </cell>
          <cell r="AA23162" t="str">
            <v>Diesel</v>
          </cell>
          <cell r="AC23162">
            <v>5.8000001907348633</v>
          </cell>
        </row>
        <row r="23163">
          <cell r="C23163">
            <v>2002</v>
          </cell>
          <cell r="R23163">
            <v>2</v>
          </cell>
          <cell r="AA23163" t="str">
            <v>Diesel</v>
          </cell>
          <cell r="AC23163">
            <v>5.8000001907348633</v>
          </cell>
        </row>
        <row r="23164">
          <cell r="C23164">
            <v>2002</v>
          </cell>
          <cell r="R23164">
            <v>2</v>
          </cell>
          <cell r="AA23164" t="str">
            <v>Diesel</v>
          </cell>
          <cell r="AC23164">
            <v>5.6999998092651367</v>
          </cell>
        </row>
        <row r="23165">
          <cell r="C23165">
            <v>2002</v>
          </cell>
          <cell r="R23165">
            <v>1.6</v>
          </cell>
          <cell r="AA23165" t="str">
            <v>Gasoline</v>
          </cell>
          <cell r="AC23165">
            <v>8</v>
          </cell>
        </row>
        <row r="23166">
          <cell r="C23166">
            <v>2002</v>
          </cell>
          <cell r="R23166">
            <v>1.6</v>
          </cell>
          <cell r="AA23166" t="str">
            <v>Gasoline</v>
          </cell>
          <cell r="AC23166">
            <v>8.3999996185302734</v>
          </cell>
        </row>
        <row r="23167">
          <cell r="C23167">
            <v>2001</v>
          </cell>
          <cell r="R23167">
            <v>2.5</v>
          </cell>
          <cell r="AA23167" t="str">
            <v>Diesel</v>
          </cell>
          <cell r="AC23167">
            <v>8.1000003814697266</v>
          </cell>
        </row>
        <row r="23168">
          <cell r="C23168">
            <v>2002</v>
          </cell>
          <cell r="R23168">
            <v>1.6</v>
          </cell>
          <cell r="AA23168" t="str">
            <v>Gasoline</v>
          </cell>
          <cell r="AC23168">
            <v>8.3000001907348633</v>
          </cell>
        </row>
        <row r="23169">
          <cell r="C23169">
            <v>2002</v>
          </cell>
          <cell r="R23169">
            <v>2</v>
          </cell>
          <cell r="AA23169" t="str">
            <v>Gasoline</v>
          </cell>
          <cell r="AC23169">
            <v>8.8999996185302734</v>
          </cell>
        </row>
        <row r="23170">
          <cell r="C23170">
            <v>2002</v>
          </cell>
          <cell r="R23170">
            <v>2</v>
          </cell>
          <cell r="AA23170" t="str">
            <v>Gasoline</v>
          </cell>
          <cell r="AC23170">
            <v>8.8999996185302734</v>
          </cell>
        </row>
        <row r="23171">
          <cell r="C23171">
            <v>2002</v>
          </cell>
          <cell r="R23171">
            <v>2</v>
          </cell>
          <cell r="AA23171" t="str">
            <v>Gasoline</v>
          </cell>
          <cell r="AC23171">
            <v>8.8999996185302734</v>
          </cell>
        </row>
        <row r="23172">
          <cell r="C23172">
            <v>2002</v>
          </cell>
          <cell r="R23172">
            <v>2.5</v>
          </cell>
          <cell r="AA23172" t="str">
            <v>Gasoline</v>
          </cell>
          <cell r="AC23172">
            <v>12</v>
          </cell>
        </row>
        <row r="23173">
          <cell r="C23173">
            <v>2002</v>
          </cell>
          <cell r="R23173">
            <v>1.8</v>
          </cell>
          <cell r="AA23173" t="str">
            <v>Gasoline</v>
          </cell>
          <cell r="AC23173">
            <v>8.6000003814697266</v>
          </cell>
        </row>
        <row r="23174">
          <cell r="C23174">
            <v>2002</v>
          </cell>
          <cell r="R23174">
            <v>1.6</v>
          </cell>
          <cell r="AA23174" t="str">
            <v>Gasoline</v>
          </cell>
          <cell r="AC23174">
            <v>7.0999999046325684</v>
          </cell>
        </row>
        <row r="23175">
          <cell r="C23175">
            <v>2002</v>
          </cell>
          <cell r="R23175">
            <v>1.6</v>
          </cell>
          <cell r="AA23175" t="str">
            <v>Gasoline</v>
          </cell>
          <cell r="AC23175">
            <v>8.1000003814697266</v>
          </cell>
        </row>
        <row r="23176">
          <cell r="C23176">
            <v>2002</v>
          </cell>
          <cell r="R23176">
            <v>1.6</v>
          </cell>
          <cell r="AA23176" t="str">
            <v>Gasoline</v>
          </cell>
          <cell r="AC23176">
            <v>7.0999999046325684</v>
          </cell>
        </row>
        <row r="23177">
          <cell r="C23177">
            <v>2002</v>
          </cell>
          <cell r="R23177">
            <v>1.6</v>
          </cell>
          <cell r="AA23177" t="str">
            <v>Gasoline</v>
          </cell>
          <cell r="AC23177">
            <v>8.1000003814697266</v>
          </cell>
        </row>
        <row r="23178">
          <cell r="C23178">
            <v>2002</v>
          </cell>
          <cell r="R23178">
            <v>1.6</v>
          </cell>
          <cell r="AA23178" t="str">
            <v>Gasoline</v>
          </cell>
          <cell r="AC23178">
            <v>7</v>
          </cell>
        </row>
        <row r="23179">
          <cell r="C23179">
            <v>2002</v>
          </cell>
          <cell r="R23179">
            <v>1.6</v>
          </cell>
          <cell r="AA23179" t="str">
            <v>Gasoline</v>
          </cell>
          <cell r="AC23179">
            <v>8</v>
          </cell>
        </row>
        <row r="23180">
          <cell r="C23180">
            <v>2002</v>
          </cell>
          <cell r="R23180">
            <v>1.6</v>
          </cell>
          <cell r="AA23180" t="str">
            <v>Gasoline</v>
          </cell>
          <cell r="AC23180">
            <v>7</v>
          </cell>
        </row>
        <row r="23181">
          <cell r="C23181">
            <v>2002</v>
          </cell>
          <cell r="R23181">
            <v>1.6</v>
          </cell>
          <cell r="AA23181" t="str">
            <v>Gasoline</v>
          </cell>
          <cell r="AC23181">
            <v>8</v>
          </cell>
        </row>
        <row r="23182">
          <cell r="C23182">
            <v>2002</v>
          </cell>
          <cell r="R23182">
            <v>1.6</v>
          </cell>
          <cell r="AA23182" t="str">
            <v>Gasoline</v>
          </cell>
          <cell r="AC23182">
            <v>6.9000000953674316</v>
          </cell>
        </row>
        <row r="23183">
          <cell r="C23183">
            <v>2002</v>
          </cell>
          <cell r="R23183">
            <v>1.6</v>
          </cell>
          <cell r="AA23183" t="str">
            <v>Gasoline</v>
          </cell>
          <cell r="AC23183">
            <v>8</v>
          </cell>
        </row>
        <row r="23184">
          <cell r="C23184">
            <v>2002</v>
          </cell>
          <cell r="R23184">
            <v>1.6</v>
          </cell>
          <cell r="AA23184" t="str">
            <v>Gasoline</v>
          </cell>
          <cell r="AC23184">
            <v>6.9000000953674316</v>
          </cell>
        </row>
        <row r="23185">
          <cell r="C23185">
            <v>2002</v>
          </cell>
          <cell r="R23185">
            <v>1.6</v>
          </cell>
          <cell r="AA23185" t="str">
            <v>Gasoline</v>
          </cell>
          <cell r="AC23185">
            <v>8</v>
          </cell>
        </row>
        <row r="23186">
          <cell r="C23186">
            <v>2002</v>
          </cell>
          <cell r="R23186">
            <v>1.8</v>
          </cell>
          <cell r="AA23186" t="str">
            <v>Gasoline</v>
          </cell>
          <cell r="AC23186">
            <v>7.9000000953674316</v>
          </cell>
        </row>
        <row r="23187">
          <cell r="C23187">
            <v>2002</v>
          </cell>
          <cell r="R23187">
            <v>1.8</v>
          </cell>
          <cell r="AA23187" t="str">
            <v>Gasoline</v>
          </cell>
          <cell r="AC23187">
            <v>8.8000001907348633</v>
          </cell>
        </row>
        <row r="23188">
          <cell r="C23188">
            <v>2002</v>
          </cell>
          <cell r="R23188">
            <v>1.8</v>
          </cell>
          <cell r="AA23188" t="str">
            <v>Gasoline</v>
          </cell>
          <cell r="AC23188">
            <v>7.9000000953674316</v>
          </cell>
        </row>
        <row r="23189">
          <cell r="C23189">
            <v>2002</v>
          </cell>
          <cell r="R23189">
            <v>1.8</v>
          </cell>
          <cell r="AA23189" t="str">
            <v>Gasoline</v>
          </cell>
          <cell r="AC23189">
            <v>8.8000001907348633</v>
          </cell>
        </row>
        <row r="23190">
          <cell r="C23190">
            <v>2002</v>
          </cell>
          <cell r="R23190">
            <v>1.8</v>
          </cell>
          <cell r="AA23190" t="str">
            <v>Gasoline</v>
          </cell>
          <cell r="AC23190">
            <v>7.9000000953674316</v>
          </cell>
        </row>
        <row r="23191">
          <cell r="C23191">
            <v>2002</v>
          </cell>
          <cell r="R23191">
            <v>1.8</v>
          </cell>
          <cell r="AA23191" t="str">
            <v>Gasoline</v>
          </cell>
          <cell r="AC23191">
            <v>8.8000001907348633</v>
          </cell>
        </row>
        <row r="23192">
          <cell r="C23192">
            <v>2002</v>
          </cell>
          <cell r="R23192">
            <v>1.8</v>
          </cell>
          <cell r="AA23192" t="str">
            <v>Gasoline</v>
          </cell>
          <cell r="AC23192">
            <v>7.9000000953674316</v>
          </cell>
        </row>
        <row r="23193">
          <cell r="C23193">
            <v>2002</v>
          </cell>
          <cell r="R23193">
            <v>1.8</v>
          </cell>
          <cell r="AA23193" t="str">
            <v>Gasoline</v>
          </cell>
          <cell r="AC23193">
            <v>8.8000001907348633</v>
          </cell>
        </row>
        <row r="23194">
          <cell r="C23194">
            <v>2002</v>
          </cell>
          <cell r="R23194">
            <v>1.8</v>
          </cell>
          <cell r="AA23194" t="str">
            <v>Gasoline</v>
          </cell>
          <cell r="AC23194">
            <v>7.8000001907348633</v>
          </cell>
        </row>
        <row r="23195">
          <cell r="C23195">
            <v>2002</v>
          </cell>
          <cell r="R23195">
            <v>1.8</v>
          </cell>
          <cell r="AA23195" t="str">
            <v>Gasoline</v>
          </cell>
          <cell r="AC23195">
            <v>9.3999996185302734</v>
          </cell>
        </row>
        <row r="23196">
          <cell r="C23196">
            <v>2002</v>
          </cell>
          <cell r="R23196">
            <v>1.8</v>
          </cell>
          <cell r="AA23196" t="str">
            <v>Gasoline</v>
          </cell>
          <cell r="AC23196">
            <v>7.8000001907348633</v>
          </cell>
        </row>
        <row r="23197">
          <cell r="C23197">
            <v>2002</v>
          </cell>
          <cell r="R23197">
            <v>1.8</v>
          </cell>
          <cell r="AA23197" t="str">
            <v>Gasoline</v>
          </cell>
          <cell r="AC23197">
            <v>8.6999998092651367</v>
          </cell>
        </row>
        <row r="23198">
          <cell r="C23198">
            <v>2002</v>
          </cell>
          <cell r="R23198">
            <v>1.8</v>
          </cell>
          <cell r="AA23198" t="str">
            <v>Gasoline</v>
          </cell>
          <cell r="AC23198">
            <v>7.9000000953674316</v>
          </cell>
        </row>
        <row r="23199">
          <cell r="C23199">
            <v>2002</v>
          </cell>
          <cell r="R23199">
            <v>1.8</v>
          </cell>
          <cell r="AA23199" t="str">
            <v>Gasoline</v>
          </cell>
          <cell r="AC23199">
            <v>7.9000000953674316</v>
          </cell>
        </row>
        <row r="23200">
          <cell r="C23200">
            <v>2002</v>
          </cell>
          <cell r="R23200">
            <v>1.8</v>
          </cell>
          <cell r="AA23200" t="str">
            <v>Gasoline</v>
          </cell>
          <cell r="AC23200">
            <v>7.9000000953674316</v>
          </cell>
        </row>
        <row r="23201">
          <cell r="C23201">
            <v>2002</v>
          </cell>
          <cell r="R23201">
            <v>1.8</v>
          </cell>
          <cell r="AA23201" t="str">
            <v>Gasoline</v>
          </cell>
          <cell r="AC23201">
            <v>7.9000000953674316</v>
          </cell>
        </row>
        <row r="23202">
          <cell r="C23202">
            <v>2002</v>
          </cell>
          <cell r="R23202">
            <v>1.8</v>
          </cell>
          <cell r="AA23202" t="str">
            <v>Gasoline</v>
          </cell>
          <cell r="AC23202">
            <v>8.8000001907348633</v>
          </cell>
        </row>
        <row r="23203">
          <cell r="C23203">
            <v>2002</v>
          </cell>
          <cell r="R23203">
            <v>1.8</v>
          </cell>
          <cell r="AA23203" t="str">
            <v>Gasoline</v>
          </cell>
          <cell r="AC23203">
            <v>8.8000001907348633</v>
          </cell>
        </row>
        <row r="23204">
          <cell r="C23204">
            <v>2002</v>
          </cell>
          <cell r="R23204">
            <v>1.8</v>
          </cell>
          <cell r="AA23204" t="str">
            <v>Gasoline</v>
          </cell>
          <cell r="AC23204">
            <v>9.3999996185302734</v>
          </cell>
        </row>
        <row r="23205">
          <cell r="C23205">
            <v>2002</v>
          </cell>
          <cell r="R23205">
            <v>1.8</v>
          </cell>
          <cell r="AA23205" t="str">
            <v>Gasoline</v>
          </cell>
          <cell r="AC23205">
            <v>9.3999996185302734</v>
          </cell>
        </row>
        <row r="23206">
          <cell r="C23206">
            <v>2002</v>
          </cell>
          <cell r="R23206">
            <v>1.8</v>
          </cell>
          <cell r="AA23206" t="str">
            <v>Gasoline</v>
          </cell>
          <cell r="AC23206">
            <v>9.1000003814697266</v>
          </cell>
        </row>
        <row r="23207">
          <cell r="C23207">
            <v>2002</v>
          </cell>
          <cell r="R23207">
            <v>1.8</v>
          </cell>
          <cell r="AA23207" t="str">
            <v>Gasoline</v>
          </cell>
          <cell r="AC23207">
            <v>9.1000003814697266</v>
          </cell>
        </row>
        <row r="23208">
          <cell r="C23208">
            <v>2002</v>
          </cell>
          <cell r="R23208">
            <v>1.8</v>
          </cell>
          <cell r="AA23208" t="str">
            <v>Gasoline</v>
          </cell>
          <cell r="AC23208">
            <v>7.9000000953674316</v>
          </cell>
        </row>
        <row r="23209">
          <cell r="C23209">
            <v>2002</v>
          </cell>
          <cell r="R23209">
            <v>1.8</v>
          </cell>
          <cell r="AA23209" t="str">
            <v>Gasoline</v>
          </cell>
          <cell r="AC23209">
            <v>7.9000000953674316</v>
          </cell>
        </row>
        <row r="23210">
          <cell r="C23210">
            <v>2002</v>
          </cell>
          <cell r="R23210">
            <v>1.8</v>
          </cell>
          <cell r="AA23210" t="str">
            <v>Gasoline</v>
          </cell>
          <cell r="AC23210">
            <v>7.9000000953674316</v>
          </cell>
        </row>
        <row r="23211">
          <cell r="C23211">
            <v>2002</v>
          </cell>
          <cell r="R23211">
            <v>1.8</v>
          </cell>
          <cell r="AA23211" t="str">
            <v>Gasoline</v>
          </cell>
          <cell r="AC23211">
            <v>7.9000000953674316</v>
          </cell>
        </row>
        <row r="23212">
          <cell r="C23212">
            <v>2002</v>
          </cell>
          <cell r="R23212">
            <v>1.8</v>
          </cell>
          <cell r="AA23212" t="str">
            <v>Gasoline</v>
          </cell>
          <cell r="AC23212">
            <v>8.8000001907348633</v>
          </cell>
        </row>
        <row r="23213">
          <cell r="C23213">
            <v>2002</v>
          </cell>
          <cell r="R23213">
            <v>1.8</v>
          </cell>
          <cell r="AA23213" t="str">
            <v>Gasoline</v>
          </cell>
          <cell r="AC23213">
            <v>8.8000001907348633</v>
          </cell>
        </row>
        <row r="23214">
          <cell r="C23214">
            <v>2002</v>
          </cell>
          <cell r="R23214">
            <v>1.8</v>
          </cell>
          <cell r="AA23214" t="str">
            <v>Gasoline</v>
          </cell>
          <cell r="AC23214">
            <v>9.3999996185302734</v>
          </cell>
        </row>
        <row r="23215">
          <cell r="C23215">
            <v>2002</v>
          </cell>
          <cell r="R23215">
            <v>1.8</v>
          </cell>
          <cell r="AA23215" t="str">
            <v>Gasoline</v>
          </cell>
          <cell r="AC23215">
            <v>9.3999996185302734</v>
          </cell>
        </row>
        <row r="23216">
          <cell r="C23216">
            <v>2002</v>
          </cell>
          <cell r="R23216">
            <v>1.8</v>
          </cell>
          <cell r="AA23216" t="str">
            <v>Gasoline</v>
          </cell>
          <cell r="AC23216">
            <v>9.1000003814697266</v>
          </cell>
        </row>
        <row r="23217">
          <cell r="C23217">
            <v>2002</v>
          </cell>
          <cell r="R23217">
            <v>1.8</v>
          </cell>
          <cell r="AA23217" t="str">
            <v>Gasoline</v>
          </cell>
          <cell r="AC23217">
            <v>9.1000003814697266</v>
          </cell>
        </row>
        <row r="23218">
          <cell r="C23218">
            <v>2002</v>
          </cell>
          <cell r="R23218">
            <v>1.8</v>
          </cell>
          <cell r="AA23218" t="str">
            <v>Gasoline</v>
          </cell>
          <cell r="AC23218">
            <v>7.8000001907348633</v>
          </cell>
        </row>
        <row r="23219">
          <cell r="C23219">
            <v>2002</v>
          </cell>
          <cell r="R23219">
            <v>1.8</v>
          </cell>
          <cell r="AA23219" t="str">
            <v>Gasoline</v>
          </cell>
          <cell r="AC23219">
            <v>7.8000001907348633</v>
          </cell>
        </row>
        <row r="23220">
          <cell r="C23220">
            <v>2002</v>
          </cell>
          <cell r="R23220">
            <v>1.8</v>
          </cell>
          <cell r="AA23220" t="str">
            <v>Gasoline</v>
          </cell>
          <cell r="AC23220">
            <v>7.8000001907348633</v>
          </cell>
        </row>
        <row r="23221">
          <cell r="C23221">
            <v>2002</v>
          </cell>
          <cell r="R23221">
            <v>1.8</v>
          </cell>
          <cell r="AA23221" t="str">
            <v>Gasoline</v>
          </cell>
          <cell r="AC23221">
            <v>7.8000001907348633</v>
          </cell>
        </row>
        <row r="23222">
          <cell r="C23222">
            <v>2002</v>
          </cell>
          <cell r="R23222">
            <v>1.8</v>
          </cell>
          <cell r="AA23222" t="str">
            <v>Gasoline</v>
          </cell>
          <cell r="AC23222">
            <v>8.6999998092651367</v>
          </cell>
        </row>
        <row r="23223">
          <cell r="C23223">
            <v>2002</v>
          </cell>
          <cell r="R23223">
            <v>1.8</v>
          </cell>
          <cell r="AA23223" t="str">
            <v>Gasoline</v>
          </cell>
          <cell r="AC23223">
            <v>8.6999998092651367</v>
          </cell>
        </row>
        <row r="23224">
          <cell r="C23224">
            <v>2002</v>
          </cell>
          <cell r="R23224">
            <v>1.8</v>
          </cell>
          <cell r="AA23224" t="str">
            <v>Gasoline</v>
          </cell>
          <cell r="AC23224">
            <v>8.8999996185302734</v>
          </cell>
        </row>
        <row r="23225">
          <cell r="C23225">
            <v>2002</v>
          </cell>
          <cell r="R23225">
            <v>1.8</v>
          </cell>
          <cell r="AA23225" t="str">
            <v>Gasoline</v>
          </cell>
          <cell r="AC23225">
            <v>9.3000001907348633</v>
          </cell>
        </row>
        <row r="23226">
          <cell r="C23226">
            <v>2002</v>
          </cell>
          <cell r="R23226">
            <v>1.8</v>
          </cell>
          <cell r="AA23226" t="str">
            <v>Gasoline</v>
          </cell>
          <cell r="AC23226">
            <v>9.1000003814697266</v>
          </cell>
        </row>
        <row r="23227">
          <cell r="C23227">
            <v>2002</v>
          </cell>
          <cell r="R23227">
            <v>1.8</v>
          </cell>
          <cell r="AA23227" t="str">
            <v>Gasoline</v>
          </cell>
          <cell r="AC23227">
            <v>9.1000003814697266</v>
          </cell>
        </row>
        <row r="23228">
          <cell r="C23228">
            <v>2002</v>
          </cell>
          <cell r="R23228">
            <v>1.9</v>
          </cell>
          <cell r="AA23228" t="str">
            <v>Diesel</v>
          </cell>
          <cell r="AC23228">
            <v>5.0999999046325684</v>
          </cell>
        </row>
        <row r="23229">
          <cell r="C23229">
            <v>2002</v>
          </cell>
          <cell r="R23229">
            <v>1.9</v>
          </cell>
          <cell r="AA23229" t="str">
            <v>Diesel</v>
          </cell>
          <cell r="AC23229">
            <v>5.0999999046325684</v>
          </cell>
        </row>
        <row r="23230">
          <cell r="C23230">
            <v>2002</v>
          </cell>
          <cell r="R23230">
            <v>1.9</v>
          </cell>
          <cell r="AA23230" t="str">
            <v>Diesel</v>
          </cell>
          <cell r="AC23230">
            <v>5.4000000953674316</v>
          </cell>
        </row>
        <row r="23231">
          <cell r="C23231">
            <v>2002</v>
          </cell>
          <cell r="R23231">
            <v>1.9</v>
          </cell>
          <cell r="AA23231" t="str">
            <v>Diesel</v>
          </cell>
          <cell r="AC23231">
            <v>5.4000000953674316</v>
          </cell>
        </row>
        <row r="23232">
          <cell r="C23232">
            <v>2002</v>
          </cell>
          <cell r="R23232">
            <v>1.9</v>
          </cell>
          <cell r="AA23232" t="str">
            <v>Diesel</v>
          </cell>
          <cell r="AC23232">
            <v>6.5999999046325684</v>
          </cell>
        </row>
        <row r="23233">
          <cell r="C23233">
            <v>2002</v>
          </cell>
          <cell r="R23233">
            <v>1.9</v>
          </cell>
          <cell r="AA23233" t="str">
            <v>Diesel</v>
          </cell>
          <cell r="AC23233">
            <v>6.5999999046325684</v>
          </cell>
        </row>
        <row r="23234">
          <cell r="C23234">
            <v>2002</v>
          </cell>
          <cell r="R23234">
            <v>1.9</v>
          </cell>
          <cell r="AA23234" t="str">
            <v>Diesel</v>
          </cell>
          <cell r="AC23234">
            <v>5.0999999046325684</v>
          </cell>
        </row>
        <row r="23235">
          <cell r="C23235">
            <v>2002</v>
          </cell>
          <cell r="R23235">
            <v>1.9</v>
          </cell>
          <cell r="AA23235" t="str">
            <v>Diesel</v>
          </cell>
          <cell r="AC23235">
            <v>5.0999999046325684</v>
          </cell>
        </row>
        <row r="23236">
          <cell r="C23236">
            <v>2002</v>
          </cell>
          <cell r="R23236">
            <v>1.9</v>
          </cell>
          <cell r="AA23236" t="str">
            <v>Diesel</v>
          </cell>
          <cell r="AC23236">
            <v>5.1999998092651367</v>
          </cell>
        </row>
        <row r="23237">
          <cell r="C23237">
            <v>2002</v>
          </cell>
          <cell r="R23237">
            <v>1.9</v>
          </cell>
          <cell r="AA23237" t="str">
            <v>Diesel</v>
          </cell>
          <cell r="AC23237">
            <v>5.1999998092651367</v>
          </cell>
        </row>
        <row r="23238">
          <cell r="C23238">
            <v>2002</v>
          </cell>
          <cell r="R23238">
            <v>1.9</v>
          </cell>
          <cell r="AA23238" t="str">
            <v>Diesel</v>
          </cell>
          <cell r="AC23238">
            <v>6.5999999046325684</v>
          </cell>
        </row>
        <row r="23239">
          <cell r="C23239">
            <v>2002</v>
          </cell>
          <cell r="R23239">
            <v>1.9</v>
          </cell>
          <cell r="AA23239" t="str">
            <v>Diesel</v>
          </cell>
          <cell r="AC23239">
            <v>6.5999999046325684</v>
          </cell>
        </row>
        <row r="23240">
          <cell r="C23240">
            <v>2002</v>
          </cell>
          <cell r="R23240">
            <v>1.9</v>
          </cell>
          <cell r="AA23240" t="str">
            <v>Diesel</v>
          </cell>
          <cell r="AC23240">
            <v>5.0999999046325684</v>
          </cell>
        </row>
        <row r="23241">
          <cell r="C23241">
            <v>2002</v>
          </cell>
          <cell r="R23241">
            <v>1.9</v>
          </cell>
          <cell r="AA23241" t="str">
            <v>Diesel</v>
          </cell>
          <cell r="AC23241">
            <v>5.0999999046325684</v>
          </cell>
        </row>
        <row r="23242">
          <cell r="C23242">
            <v>2002</v>
          </cell>
          <cell r="R23242">
            <v>1.9</v>
          </cell>
          <cell r="AA23242" t="str">
            <v>Diesel</v>
          </cell>
          <cell r="AC23242">
            <v>5.1999998092651367</v>
          </cell>
        </row>
        <row r="23243">
          <cell r="C23243">
            <v>2002</v>
          </cell>
          <cell r="R23243">
            <v>1.9</v>
          </cell>
          <cell r="AA23243" t="str">
            <v>Diesel</v>
          </cell>
          <cell r="AC23243">
            <v>5.1999998092651367</v>
          </cell>
        </row>
        <row r="23244">
          <cell r="C23244">
            <v>2002</v>
          </cell>
          <cell r="R23244">
            <v>1.9</v>
          </cell>
          <cell r="AA23244" t="str">
            <v>Diesel</v>
          </cell>
          <cell r="AC23244">
            <v>6.5</v>
          </cell>
        </row>
        <row r="23245">
          <cell r="C23245">
            <v>2002</v>
          </cell>
          <cell r="R23245">
            <v>1.9</v>
          </cell>
          <cell r="AA23245" t="str">
            <v>Diesel</v>
          </cell>
          <cell r="AC23245">
            <v>6.5</v>
          </cell>
        </row>
        <row r="23246">
          <cell r="C23246">
            <v>2002</v>
          </cell>
          <cell r="R23246">
            <v>1.6</v>
          </cell>
          <cell r="AA23246" t="str">
            <v>Gasoline</v>
          </cell>
          <cell r="AC23246">
            <v>7.8000001907348633</v>
          </cell>
        </row>
        <row r="23247">
          <cell r="C23247">
            <v>2002</v>
          </cell>
          <cell r="R23247">
            <v>1.8</v>
          </cell>
          <cell r="AA23247" t="str">
            <v>Gasoline</v>
          </cell>
          <cell r="AC23247">
            <v>8.3000001907348633</v>
          </cell>
        </row>
        <row r="23248">
          <cell r="C23248">
            <v>2002</v>
          </cell>
          <cell r="R23248">
            <v>1.8</v>
          </cell>
          <cell r="AA23248" t="str">
            <v>Gasoline</v>
          </cell>
          <cell r="AC23248">
            <v>8.3000001907348633</v>
          </cell>
        </row>
        <row r="23249">
          <cell r="C23249">
            <v>2002</v>
          </cell>
          <cell r="R23249">
            <v>1.8</v>
          </cell>
          <cell r="AA23249" t="str">
            <v>Gasoline</v>
          </cell>
          <cell r="AC23249">
            <v>9.1999998092651367</v>
          </cell>
        </row>
        <row r="23250">
          <cell r="C23250">
            <v>2002</v>
          </cell>
          <cell r="R23250">
            <v>1.9</v>
          </cell>
          <cell r="AA23250" t="str">
            <v>Diesel</v>
          </cell>
          <cell r="AC23250">
            <v>5.4000000953674316</v>
          </cell>
        </row>
        <row r="23251">
          <cell r="C23251">
            <v>2002</v>
          </cell>
          <cell r="R23251">
            <v>1.9</v>
          </cell>
          <cell r="AA23251" t="str">
            <v>Diesel</v>
          </cell>
          <cell r="AC23251">
            <v>5.5</v>
          </cell>
        </row>
        <row r="23252">
          <cell r="C23252">
            <v>2002</v>
          </cell>
          <cell r="R23252">
            <v>1.9</v>
          </cell>
          <cell r="AA23252" t="str">
            <v>Diesel</v>
          </cell>
          <cell r="AC23252">
            <v>5.6999998092651367</v>
          </cell>
        </row>
        <row r="23253">
          <cell r="C23253">
            <v>2002</v>
          </cell>
          <cell r="R23253">
            <v>1.9</v>
          </cell>
          <cell r="AA23253" t="str">
            <v>Diesel</v>
          </cell>
          <cell r="AC23253">
            <v>5.5999999046325684</v>
          </cell>
        </row>
        <row r="23254">
          <cell r="C23254">
            <v>2002</v>
          </cell>
          <cell r="R23254">
            <v>1.9</v>
          </cell>
          <cell r="AA23254" t="str">
            <v>Diesel</v>
          </cell>
          <cell r="AC23254">
            <v>6.1999998092651367</v>
          </cell>
        </row>
        <row r="23255">
          <cell r="C23255">
            <v>2002</v>
          </cell>
          <cell r="R23255">
            <v>2</v>
          </cell>
          <cell r="AA23255" t="str">
            <v>Gasoline</v>
          </cell>
          <cell r="AC23255">
            <v>7.9000000953674316</v>
          </cell>
        </row>
        <row r="23256">
          <cell r="C23256">
            <v>2002</v>
          </cell>
          <cell r="R23256">
            <v>2</v>
          </cell>
          <cell r="AA23256" t="str">
            <v>Gasoline</v>
          </cell>
          <cell r="AC23256">
            <v>7.9000000953674316</v>
          </cell>
        </row>
        <row r="23257">
          <cell r="C23257">
            <v>2002</v>
          </cell>
          <cell r="R23257">
            <v>2.4</v>
          </cell>
          <cell r="AA23257" t="str">
            <v>Gasoline</v>
          </cell>
          <cell r="AC23257">
            <v>9.6000003814697266</v>
          </cell>
        </row>
        <row r="23258">
          <cell r="C23258">
            <v>2002</v>
          </cell>
          <cell r="R23258">
            <v>2.4</v>
          </cell>
          <cell r="AA23258" t="str">
            <v>Gasoline</v>
          </cell>
          <cell r="AC23258">
            <v>9.3000001907348633</v>
          </cell>
        </row>
        <row r="23259">
          <cell r="C23259">
            <v>2002</v>
          </cell>
          <cell r="R23259">
            <v>2.5</v>
          </cell>
          <cell r="AA23259" t="str">
            <v>Diesel</v>
          </cell>
          <cell r="AC23259">
            <v>6.9000000953674316</v>
          </cell>
        </row>
        <row r="23260">
          <cell r="C23260">
            <v>2002</v>
          </cell>
          <cell r="R23260">
            <v>2.5</v>
          </cell>
          <cell r="AA23260" t="str">
            <v>Diesel</v>
          </cell>
          <cell r="AC23260">
            <v>6.9000000953674316</v>
          </cell>
        </row>
        <row r="23261">
          <cell r="C23261">
            <v>2002</v>
          </cell>
          <cell r="R23261">
            <v>2.5</v>
          </cell>
          <cell r="AA23261" t="str">
            <v>Diesel</v>
          </cell>
          <cell r="AC23261">
            <v>7.8000001907348633</v>
          </cell>
        </row>
        <row r="23262">
          <cell r="C23262">
            <v>2002</v>
          </cell>
          <cell r="R23262">
            <v>2.5</v>
          </cell>
          <cell r="AA23262" t="str">
            <v>Diesel</v>
          </cell>
          <cell r="AC23262">
            <v>8.5</v>
          </cell>
        </row>
        <row r="23263">
          <cell r="C23263">
            <v>2002</v>
          </cell>
          <cell r="R23263">
            <v>3</v>
          </cell>
          <cell r="AA23263" t="str">
            <v>Gasoline</v>
          </cell>
          <cell r="AC23263">
            <v>9.6000003814697266</v>
          </cell>
        </row>
        <row r="23264">
          <cell r="C23264">
            <v>2002</v>
          </cell>
          <cell r="R23264">
            <v>3</v>
          </cell>
          <cell r="AA23264" t="str">
            <v>Gasoline</v>
          </cell>
          <cell r="AC23264">
            <v>9.3999996185302734</v>
          </cell>
        </row>
        <row r="23265">
          <cell r="C23265">
            <v>2002</v>
          </cell>
          <cell r="R23265">
            <v>3</v>
          </cell>
          <cell r="AA23265" t="str">
            <v>Gasoline</v>
          </cell>
          <cell r="AC23265">
            <v>10.5</v>
          </cell>
        </row>
        <row r="23266">
          <cell r="C23266">
            <v>2002</v>
          </cell>
          <cell r="R23266">
            <v>3</v>
          </cell>
          <cell r="AA23266" t="str">
            <v>Gasoline</v>
          </cell>
          <cell r="AC23266">
            <v>10.800000190734863</v>
          </cell>
        </row>
        <row r="23267">
          <cell r="C23267">
            <v>2002</v>
          </cell>
          <cell r="R23267">
            <v>1.6</v>
          </cell>
          <cell r="AA23267" t="str">
            <v>Gasoline</v>
          </cell>
          <cell r="AC23267">
            <v>7.8000001907348633</v>
          </cell>
        </row>
        <row r="23268">
          <cell r="C23268">
            <v>2002</v>
          </cell>
          <cell r="R23268">
            <v>1.8</v>
          </cell>
          <cell r="AA23268" t="str">
            <v>Gasoline</v>
          </cell>
          <cell r="AC23268">
            <v>8.3000001907348633</v>
          </cell>
        </row>
        <row r="23269">
          <cell r="C23269">
            <v>2002</v>
          </cell>
          <cell r="R23269">
            <v>1.8</v>
          </cell>
          <cell r="AA23269" t="str">
            <v>Gasoline</v>
          </cell>
          <cell r="AC23269">
            <v>8.3000001907348633</v>
          </cell>
        </row>
        <row r="23270">
          <cell r="C23270">
            <v>2002</v>
          </cell>
          <cell r="R23270">
            <v>1.8</v>
          </cell>
          <cell r="AA23270" t="str">
            <v>Gasoline</v>
          </cell>
          <cell r="AC23270">
            <v>9.1999998092651367</v>
          </cell>
        </row>
        <row r="23271">
          <cell r="C23271">
            <v>2002</v>
          </cell>
          <cell r="R23271">
            <v>1.9</v>
          </cell>
          <cell r="AA23271" t="str">
            <v>Diesel</v>
          </cell>
          <cell r="AC23271">
            <v>5.4000000953674316</v>
          </cell>
        </row>
        <row r="23272">
          <cell r="C23272">
            <v>2002</v>
          </cell>
          <cell r="R23272">
            <v>1.9</v>
          </cell>
          <cell r="AA23272" t="str">
            <v>Diesel</v>
          </cell>
          <cell r="AC23272">
            <v>5.5999999046325684</v>
          </cell>
        </row>
        <row r="23273">
          <cell r="C23273">
            <v>2002</v>
          </cell>
          <cell r="R23273">
            <v>1.9</v>
          </cell>
          <cell r="AA23273" t="str">
            <v>Diesel</v>
          </cell>
          <cell r="AC23273">
            <v>5.8000001907348633</v>
          </cell>
        </row>
        <row r="23274">
          <cell r="C23274">
            <v>2002</v>
          </cell>
          <cell r="R23274">
            <v>1.9</v>
          </cell>
          <cell r="AA23274" t="str">
            <v>Diesel</v>
          </cell>
          <cell r="AC23274">
            <v>5.5999999046325684</v>
          </cell>
        </row>
        <row r="23275">
          <cell r="C23275">
            <v>2002</v>
          </cell>
          <cell r="R23275">
            <v>1.9</v>
          </cell>
          <cell r="AA23275" t="str">
            <v>Diesel</v>
          </cell>
          <cell r="AC23275">
            <v>6.3000001907348633</v>
          </cell>
        </row>
        <row r="23276">
          <cell r="C23276">
            <v>2002</v>
          </cell>
          <cell r="R23276">
            <v>2</v>
          </cell>
          <cell r="AA23276" t="str">
            <v>Gasoline</v>
          </cell>
          <cell r="AC23276">
            <v>8</v>
          </cell>
        </row>
        <row r="23277">
          <cell r="C23277">
            <v>2002</v>
          </cell>
          <cell r="R23277">
            <v>2</v>
          </cell>
          <cell r="AA23277" t="str">
            <v>Gasoline</v>
          </cell>
          <cell r="AC23277">
            <v>7.9000000953674316</v>
          </cell>
        </row>
        <row r="23278">
          <cell r="C23278">
            <v>2002</v>
          </cell>
          <cell r="R23278">
            <v>2.4</v>
          </cell>
          <cell r="AA23278" t="str">
            <v>Gasoline</v>
          </cell>
          <cell r="AC23278">
            <v>9.6000003814697266</v>
          </cell>
        </row>
        <row r="23279">
          <cell r="C23279">
            <v>2002</v>
          </cell>
          <cell r="R23279">
            <v>2.4</v>
          </cell>
          <cell r="AA23279" t="str">
            <v>Gasoline</v>
          </cell>
          <cell r="AC23279">
            <v>9.3000001907348633</v>
          </cell>
        </row>
        <row r="23280">
          <cell r="C23280">
            <v>2002</v>
          </cell>
          <cell r="R23280">
            <v>2.5</v>
          </cell>
          <cell r="AA23280" t="str">
            <v>Diesel</v>
          </cell>
          <cell r="AC23280">
            <v>7</v>
          </cell>
        </row>
        <row r="23281">
          <cell r="C23281">
            <v>2002</v>
          </cell>
          <cell r="R23281">
            <v>2.5</v>
          </cell>
          <cell r="AA23281" t="str">
            <v>Diesel</v>
          </cell>
          <cell r="AC23281">
            <v>7</v>
          </cell>
        </row>
        <row r="23282">
          <cell r="C23282">
            <v>2002</v>
          </cell>
          <cell r="R23282">
            <v>2.5</v>
          </cell>
          <cell r="AA23282" t="str">
            <v>Diesel</v>
          </cell>
          <cell r="AC23282">
            <v>7.8000001907348633</v>
          </cell>
        </row>
        <row r="23283">
          <cell r="C23283">
            <v>2002</v>
          </cell>
          <cell r="R23283">
            <v>2.5</v>
          </cell>
          <cell r="AA23283" t="str">
            <v>Diesel</v>
          </cell>
          <cell r="AC23283">
            <v>8.6999998092651367</v>
          </cell>
        </row>
        <row r="23284">
          <cell r="C23284">
            <v>2002</v>
          </cell>
          <cell r="R23284">
            <v>3</v>
          </cell>
          <cell r="AA23284" t="str">
            <v>Gasoline</v>
          </cell>
          <cell r="AC23284">
            <v>9.6999998092651367</v>
          </cell>
        </row>
        <row r="23285">
          <cell r="C23285">
            <v>2002</v>
          </cell>
          <cell r="R23285">
            <v>3</v>
          </cell>
          <cell r="AA23285" t="str">
            <v>Gasoline</v>
          </cell>
          <cell r="AC23285">
            <v>9.3999996185302734</v>
          </cell>
        </row>
        <row r="23286">
          <cell r="C23286">
            <v>2002</v>
          </cell>
          <cell r="R23286">
            <v>3</v>
          </cell>
          <cell r="AA23286" t="str">
            <v>Gasoline</v>
          </cell>
          <cell r="AC23286">
            <v>10.800000190734863</v>
          </cell>
        </row>
        <row r="23287">
          <cell r="C23287">
            <v>2002</v>
          </cell>
          <cell r="R23287">
            <v>3</v>
          </cell>
          <cell r="AA23287" t="str">
            <v>Gasoline</v>
          </cell>
          <cell r="AC23287">
            <v>10.800000190734863</v>
          </cell>
        </row>
        <row r="23288">
          <cell r="C23288">
            <v>2002</v>
          </cell>
          <cell r="R23288">
            <v>1.8</v>
          </cell>
          <cell r="AA23288" t="str">
            <v>Gasoline</v>
          </cell>
          <cell r="AC23288">
            <v>9.3000001907348633</v>
          </cell>
        </row>
        <row r="23289">
          <cell r="C23289">
            <v>2002</v>
          </cell>
          <cell r="R23289">
            <v>1.2</v>
          </cell>
          <cell r="AA23289" t="str">
            <v>Diesel</v>
          </cell>
          <cell r="AC23289">
            <v>3</v>
          </cell>
        </row>
        <row r="23290">
          <cell r="C23290">
            <v>2002</v>
          </cell>
          <cell r="R23290">
            <v>1.4</v>
          </cell>
          <cell r="AA23290" t="str">
            <v>Gasoline</v>
          </cell>
          <cell r="AC23290">
            <v>6</v>
          </cell>
        </row>
        <row r="23291">
          <cell r="C23291">
            <v>2002</v>
          </cell>
          <cell r="R23291">
            <v>1.4</v>
          </cell>
          <cell r="AA23291" t="str">
            <v>Diesel</v>
          </cell>
          <cell r="AC23291">
            <v>4.3000001907348633</v>
          </cell>
        </row>
        <row r="23292">
          <cell r="C23292">
            <v>2002</v>
          </cell>
          <cell r="R23292">
            <v>1.6</v>
          </cell>
          <cell r="AA23292" t="str">
            <v>Gasoline</v>
          </cell>
          <cell r="AC23292">
            <v>8.3999996185302734</v>
          </cell>
        </row>
        <row r="23293">
          <cell r="C23293">
            <v>2002</v>
          </cell>
          <cell r="R23293">
            <v>1.8</v>
          </cell>
          <cell r="AA23293" t="str">
            <v>Gasoline</v>
          </cell>
          <cell r="AC23293">
            <v>7.3000001907348633</v>
          </cell>
        </row>
        <row r="23294">
          <cell r="C23294">
            <v>2002</v>
          </cell>
          <cell r="R23294">
            <v>2</v>
          </cell>
          <cell r="AA23294" t="str">
            <v>Diesel</v>
          </cell>
          <cell r="AC23294">
            <v>5.8000001907348633</v>
          </cell>
        </row>
        <row r="23295">
          <cell r="C23295">
            <v>2002</v>
          </cell>
          <cell r="R23295">
            <v>2.2000000000000002</v>
          </cell>
          <cell r="AA23295" t="str">
            <v>Gasoline</v>
          </cell>
          <cell r="AC23295">
            <v>9</v>
          </cell>
        </row>
        <row r="23296">
          <cell r="C23296">
            <v>2002</v>
          </cell>
          <cell r="R23296">
            <v>2.2000000000000002</v>
          </cell>
          <cell r="AA23296" t="str">
            <v>Gasoline</v>
          </cell>
          <cell r="AC23296">
            <v>9.5</v>
          </cell>
        </row>
        <row r="23297">
          <cell r="C23297">
            <v>2002</v>
          </cell>
          <cell r="R23297">
            <v>2.2000000000000002</v>
          </cell>
          <cell r="AA23297" t="str">
            <v>Gasoline</v>
          </cell>
          <cell r="AC23297">
            <v>9.8999996185302734</v>
          </cell>
        </row>
        <row r="23298">
          <cell r="C23298">
            <v>2002</v>
          </cell>
          <cell r="R23298">
            <v>2.5</v>
          </cell>
          <cell r="AA23298" t="str">
            <v>Diesel</v>
          </cell>
          <cell r="AC23298">
            <v>6.8000001907348633</v>
          </cell>
        </row>
        <row r="23299">
          <cell r="C23299">
            <v>2002</v>
          </cell>
          <cell r="R23299">
            <v>2.5</v>
          </cell>
          <cell r="AA23299" t="str">
            <v>Gasoline</v>
          </cell>
        </row>
        <row r="23300">
          <cell r="C23300">
            <v>2002</v>
          </cell>
          <cell r="R23300">
            <v>2.5</v>
          </cell>
          <cell r="AA23300" t="str">
            <v>Gasoline</v>
          </cell>
        </row>
        <row r="23301">
          <cell r="C23301">
            <v>2002</v>
          </cell>
          <cell r="R23301">
            <v>2.5</v>
          </cell>
          <cell r="AA23301" t="str">
            <v>Gasoline</v>
          </cell>
          <cell r="AC23301">
            <v>11</v>
          </cell>
        </row>
        <row r="23302">
          <cell r="C23302">
            <v>2002</v>
          </cell>
          <cell r="R23302">
            <v>3</v>
          </cell>
          <cell r="AA23302" t="str">
            <v>Diesel</v>
          </cell>
          <cell r="AC23302">
            <v>7.0999999046325684</v>
          </cell>
        </row>
        <row r="23303">
          <cell r="C23303">
            <v>2002</v>
          </cell>
          <cell r="R23303">
            <v>3</v>
          </cell>
          <cell r="AA23303" t="str">
            <v>Diesel</v>
          </cell>
          <cell r="AC23303">
            <v>8.3000001907348633</v>
          </cell>
        </row>
        <row r="23304">
          <cell r="C23304">
            <v>2002</v>
          </cell>
          <cell r="R23304">
            <v>3</v>
          </cell>
          <cell r="AA23304" t="str">
            <v>Diesel</v>
          </cell>
          <cell r="AC23304">
            <v>8.5</v>
          </cell>
        </row>
        <row r="23305">
          <cell r="C23305">
            <v>2002</v>
          </cell>
          <cell r="R23305">
            <v>3</v>
          </cell>
          <cell r="AA23305" t="str">
            <v>Gasoline</v>
          </cell>
        </row>
        <row r="23306">
          <cell r="C23306">
            <v>2002</v>
          </cell>
          <cell r="R23306">
            <v>3</v>
          </cell>
          <cell r="AA23306" t="str">
            <v>Gasoline</v>
          </cell>
          <cell r="AC23306">
            <v>10.850000381469727</v>
          </cell>
        </row>
        <row r="23307">
          <cell r="C23307">
            <v>2002</v>
          </cell>
          <cell r="R23307">
            <v>1.1000000000000001</v>
          </cell>
          <cell r="AA23307" t="str">
            <v>Gasoline</v>
          </cell>
          <cell r="AC23307">
            <v>6</v>
          </cell>
        </row>
        <row r="23308">
          <cell r="C23308">
            <v>2002</v>
          </cell>
          <cell r="R23308">
            <v>1.4</v>
          </cell>
          <cell r="AA23308" t="str">
            <v>Diesel</v>
          </cell>
          <cell r="AC23308">
            <v>4.1999998092651367</v>
          </cell>
        </row>
        <row r="23309">
          <cell r="C23309">
            <v>2002</v>
          </cell>
          <cell r="R23309">
            <v>1.6</v>
          </cell>
          <cell r="AA23309" t="str">
            <v>Gasoline</v>
          </cell>
          <cell r="AC23309">
            <v>7.4000000953674316</v>
          </cell>
        </row>
        <row r="23310">
          <cell r="C23310">
            <v>2002</v>
          </cell>
          <cell r="R23310">
            <v>1.6</v>
          </cell>
          <cell r="AA23310" t="str">
            <v>Gasoline</v>
          </cell>
          <cell r="AC23310">
            <v>7.4000000953674316</v>
          </cell>
        </row>
        <row r="23311">
          <cell r="C23311">
            <v>2002</v>
          </cell>
          <cell r="R23311">
            <v>1.6</v>
          </cell>
          <cell r="AA23311" t="str">
            <v>Gasoline</v>
          </cell>
          <cell r="AC23311">
            <v>7.4000000953674316</v>
          </cell>
        </row>
        <row r="23312">
          <cell r="C23312">
            <v>2002</v>
          </cell>
          <cell r="R23312">
            <v>1.8</v>
          </cell>
          <cell r="AA23312" t="str">
            <v>Gasoline</v>
          </cell>
          <cell r="AC23312">
            <v>7.6999998092651367</v>
          </cell>
        </row>
        <row r="23313">
          <cell r="C23313">
            <v>2002</v>
          </cell>
          <cell r="R23313">
            <v>2</v>
          </cell>
          <cell r="AA23313" t="str">
            <v>Diesel</v>
          </cell>
          <cell r="AC23313">
            <v>6.5</v>
          </cell>
        </row>
        <row r="23314">
          <cell r="C23314">
            <v>2002</v>
          </cell>
          <cell r="R23314">
            <v>1.8</v>
          </cell>
          <cell r="AA23314" t="str">
            <v>Gasoline</v>
          </cell>
          <cell r="AC23314">
            <v>7.9000000953674316</v>
          </cell>
        </row>
        <row r="23315">
          <cell r="C23315">
            <v>2002</v>
          </cell>
          <cell r="R23315">
            <v>1.6</v>
          </cell>
          <cell r="AA23315" t="str">
            <v>Gasoline</v>
          </cell>
          <cell r="AC23315">
            <v>6.5</v>
          </cell>
        </row>
        <row r="23316">
          <cell r="C23316">
            <v>2002</v>
          </cell>
          <cell r="R23316">
            <v>2</v>
          </cell>
          <cell r="AA23316" t="str">
            <v>Gasoline</v>
          </cell>
          <cell r="AC23316">
            <v>12.800000190734863</v>
          </cell>
        </row>
        <row r="23317">
          <cell r="C23317">
            <v>2002</v>
          </cell>
          <cell r="R23317">
            <v>2</v>
          </cell>
          <cell r="AA23317" t="str">
            <v>Diesel</v>
          </cell>
          <cell r="AC23317">
            <v>8.6999998092651367</v>
          </cell>
        </row>
        <row r="23318">
          <cell r="C23318">
            <v>2002</v>
          </cell>
          <cell r="R23318">
            <v>2</v>
          </cell>
          <cell r="AA23318" t="str">
            <v>Gasoline</v>
          </cell>
          <cell r="AC23318">
            <v>13</v>
          </cell>
        </row>
        <row r="23319">
          <cell r="C23319">
            <v>2002</v>
          </cell>
          <cell r="R23319">
            <v>2.2999999999999998</v>
          </cell>
          <cell r="AA23319" t="str">
            <v>Diesel</v>
          </cell>
          <cell r="AC23319">
            <v>9.6999998092651367</v>
          </cell>
        </row>
        <row r="23320">
          <cell r="C23320">
            <v>2002</v>
          </cell>
          <cell r="R23320">
            <v>2.2999999999999998</v>
          </cell>
          <cell r="AA23320" t="str">
            <v>Diesel</v>
          </cell>
          <cell r="AC23320">
            <v>9.8000001907348633</v>
          </cell>
        </row>
        <row r="23321">
          <cell r="C23321">
            <v>2002</v>
          </cell>
          <cell r="R23321">
            <v>2.8</v>
          </cell>
          <cell r="AA23321" t="str">
            <v>Diesel</v>
          </cell>
          <cell r="AC23321">
            <v>10.399999618530273</v>
          </cell>
        </row>
        <row r="23322">
          <cell r="C23322">
            <v>2002</v>
          </cell>
          <cell r="R23322">
            <v>2.8</v>
          </cell>
          <cell r="AA23322" t="str">
            <v>Diesel</v>
          </cell>
          <cell r="AC23322">
            <v>10.600000381469727</v>
          </cell>
        </row>
        <row r="23323">
          <cell r="C23323">
            <v>2002</v>
          </cell>
          <cell r="R23323">
            <v>2</v>
          </cell>
          <cell r="AA23323" t="str">
            <v>Gasoline</v>
          </cell>
          <cell r="AC23323">
            <v>13</v>
          </cell>
        </row>
        <row r="23324">
          <cell r="C23324">
            <v>2002</v>
          </cell>
          <cell r="R23324">
            <v>2</v>
          </cell>
          <cell r="AA23324" t="str">
            <v>Diesel</v>
          </cell>
          <cell r="AC23324">
            <v>9</v>
          </cell>
        </row>
        <row r="23325">
          <cell r="C23325">
            <v>2002</v>
          </cell>
          <cell r="R23325">
            <v>2.2999999999999998</v>
          </cell>
          <cell r="AA23325" t="str">
            <v>Diesel</v>
          </cell>
          <cell r="AC23325">
            <v>9.6999998092651367</v>
          </cell>
        </row>
        <row r="23326">
          <cell r="C23326">
            <v>2002</v>
          </cell>
          <cell r="R23326">
            <v>2.8</v>
          </cell>
          <cell r="AA23326" t="str">
            <v>Diesel</v>
          </cell>
          <cell r="AC23326">
            <v>10.600000381469727</v>
          </cell>
        </row>
        <row r="23327">
          <cell r="C23327">
            <v>2002</v>
          </cell>
          <cell r="R23327">
            <v>2</v>
          </cell>
          <cell r="AA23327" t="str">
            <v>Gasoline</v>
          </cell>
          <cell r="AC23327">
            <v>13</v>
          </cell>
        </row>
        <row r="23328">
          <cell r="C23328">
            <v>2002</v>
          </cell>
          <cell r="R23328">
            <v>2</v>
          </cell>
          <cell r="AA23328" t="str">
            <v>Gasoline</v>
          </cell>
          <cell r="AC23328">
            <v>13.199999809265137</v>
          </cell>
        </row>
        <row r="23329">
          <cell r="C23329">
            <v>2002</v>
          </cell>
          <cell r="R23329">
            <v>2.2999999999999998</v>
          </cell>
          <cell r="AA23329" t="str">
            <v>Diesel</v>
          </cell>
          <cell r="AC23329">
            <v>9.8000001907348633</v>
          </cell>
        </row>
        <row r="23330">
          <cell r="C23330">
            <v>2002</v>
          </cell>
          <cell r="R23330">
            <v>2.2999999999999998</v>
          </cell>
          <cell r="AA23330" t="str">
            <v>Diesel</v>
          </cell>
          <cell r="AC23330">
            <v>10</v>
          </cell>
        </row>
        <row r="23331">
          <cell r="C23331">
            <v>2002</v>
          </cell>
          <cell r="R23331">
            <v>2.8</v>
          </cell>
          <cell r="AA23331" t="str">
            <v>Diesel</v>
          </cell>
          <cell r="AC23331">
            <v>10.600000381469727</v>
          </cell>
        </row>
        <row r="23332">
          <cell r="C23332">
            <v>2002</v>
          </cell>
          <cell r="R23332">
            <v>2.8</v>
          </cell>
          <cell r="AA23332" t="str">
            <v>Diesel</v>
          </cell>
          <cell r="AC23332">
            <v>11.100000381469727</v>
          </cell>
        </row>
        <row r="23333">
          <cell r="C23333">
            <v>2002</v>
          </cell>
          <cell r="R23333">
            <v>1.3</v>
          </cell>
          <cell r="AA23333" t="str">
            <v>Gasoline</v>
          </cell>
          <cell r="AC23333">
            <v>6.1999998092651367</v>
          </cell>
        </row>
        <row r="23334">
          <cell r="C23334">
            <v>2002</v>
          </cell>
          <cell r="R23334">
            <v>1.4</v>
          </cell>
          <cell r="AA23334" t="str">
            <v>Gasoline</v>
          </cell>
          <cell r="AC23334">
            <v>6.4000000953674316</v>
          </cell>
        </row>
        <row r="23335">
          <cell r="C23335">
            <v>2002</v>
          </cell>
          <cell r="R23335">
            <v>1.4</v>
          </cell>
          <cell r="AA23335" t="str">
            <v>Gasoline</v>
          </cell>
          <cell r="AC23335">
            <v>6.4000000953674316</v>
          </cell>
        </row>
        <row r="23336">
          <cell r="C23336">
            <v>2002</v>
          </cell>
          <cell r="R23336">
            <v>1.4</v>
          </cell>
          <cell r="AA23336" t="str">
            <v>Diesel</v>
          </cell>
          <cell r="AC23336">
            <v>4.4000000953674316</v>
          </cell>
        </row>
        <row r="23337">
          <cell r="C23337">
            <v>2002</v>
          </cell>
          <cell r="R23337">
            <v>1.4</v>
          </cell>
          <cell r="AA23337" t="str">
            <v>Diesel</v>
          </cell>
          <cell r="AC23337">
            <v>4.4000000953674316</v>
          </cell>
        </row>
        <row r="23338">
          <cell r="C23338">
            <v>2002</v>
          </cell>
          <cell r="R23338">
            <v>1.4</v>
          </cell>
          <cell r="AA23338" t="str">
            <v>Gasoline</v>
          </cell>
          <cell r="AC23338">
            <v>6.4000000953674316</v>
          </cell>
        </row>
        <row r="23339">
          <cell r="C23339">
            <v>2002</v>
          </cell>
          <cell r="R23339">
            <v>1.6</v>
          </cell>
          <cell r="AA23339" t="str">
            <v>Gasoline</v>
          </cell>
          <cell r="AC23339">
            <v>6.5999999046325684</v>
          </cell>
        </row>
        <row r="23340">
          <cell r="C23340">
            <v>2002</v>
          </cell>
          <cell r="R23340">
            <v>1.6</v>
          </cell>
          <cell r="AA23340" t="str">
            <v>Gasoline</v>
          </cell>
          <cell r="AC23340">
            <v>6.5999999046325684</v>
          </cell>
        </row>
        <row r="23341">
          <cell r="C23341">
            <v>2002</v>
          </cell>
          <cell r="R23341">
            <v>2</v>
          </cell>
          <cell r="AA23341" t="str">
            <v>Gasoline</v>
          </cell>
        </row>
        <row r="23342">
          <cell r="C23342">
            <v>2002</v>
          </cell>
          <cell r="R23342">
            <v>2</v>
          </cell>
          <cell r="AA23342" t="str">
            <v>Gasoline</v>
          </cell>
        </row>
        <row r="23343">
          <cell r="C23343">
            <v>2002</v>
          </cell>
          <cell r="R23343">
            <v>1.8</v>
          </cell>
          <cell r="AA23343" t="str">
            <v>Gasoline</v>
          </cell>
          <cell r="AC23343">
            <v>7.6999998092651367</v>
          </cell>
        </row>
        <row r="23344">
          <cell r="C23344">
            <v>2002</v>
          </cell>
          <cell r="R23344">
            <v>2</v>
          </cell>
          <cell r="AA23344" t="str">
            <v>Diesel</v>
          </cell>
          <cell r="AC23344">
            <v>5.9000000953674316</v>
          </cell>
        </row>
        <row r="23345">
          <cell r="C23345">
            <v>2002</v>
          </cell>
          <cell r="R23345">
            <v>2</v>
          </cell>
          <cell r="AA23345" t="str">
            <v>Diesel</v>
          </cell>
          <cell r="AC23345">
            <v>6</v>
          </cell>
        </row>
        <row r="23346">
          <cell r="C23346">
            <v>2002</v>
          </cell>
          <cell r="R23346">
            <v>2</v>
          </cell>
          <cell r="AA23346" t="str">
            <v>Diesel</v>
          </cell>
          <cell r="AC23346">
            <v>7.1999998092651367</v>
          </cell>
        </row>
        <row r="23347">
          <cell r="C23347">
            <v>2002</v>
          </cell>
          <cell r="R23347">
            <v>2</v>
          </cell>
          <cell r="AA23347" t="str">
            <v>Diesel</v>
          </cell>
          <cell r="AC23347">
            <v>7.5999999046325684</v>
          </cell>
        </row>
        <row r="23348">
          <cell r="C23348">
            <v>2002</v>
          </cell>
          <cell r="R23348">
            <v>2</v>
          </cell>
          <cell r="AA23348" t="str">
            <v>Diesel</v>
          </cell>
          <cell r="AC23348">
            <v>7.6999998092651367</v>
          </cell>
        </row>
        <row r="23349">
          <cell r="C23349">
            <v>2002</v>
          </cell>
          <cell r="R23349">
            <v>2</v>
          </cell>
          <cell r="AA23349" t="str">
            <v>Gasoline</v>
          </cell>
          <cell r="AC23349">
            <v>9.1000003814697266</v>
          </cell>
        </row>
        <row r="23350">
          <cell r="C23350">
            <v>2002</v>
          </cell>
          <cell r="R23350">
            <v>2</v>
          </cell>
          <cell r="AA23350" t="str">
            <v>Gasoline</v>
          </cell>
          <cell r="AC23350">
            <v>9.1000003814697266</v>
          </cell>
        </row>
        <row r="23351">
          <cell r="C23351">
            <v>2002</v>
          </cell>
          <cell r="R23351">
            <v>1.3</v>
          </cell>
          <cell r="AA23351" t="str">
            <v>Gasoline</v>
          </cell>
          <cell r="AC23351">
            <v>6.4000000953674316</v>
          </cell>
        </row>
        <row r="23352">
          <cell r="C23352">
            <v>2002</v>
          </cell>
          <cell r="R23352">
            <v>2.5</v>
          </cell>
          <cell r="AA23352" t="str">
            <v>Gasoline</v>
          </cell>
          <cell r="AC23352">
            <v>9.5</v>
          </cell>
        </row>
        <row r="23353">
          <cell r="C23353">
            <v>2002</v>
          </cell>
          <cell r="R23353">
            <v>2.5</v>
          </cell>
          <cell r="AA23353" t="str">
            <v>Gasoline</v>
          </cell>
          <cell r="AC23353">
            <v>9.5</v>
          </cell>
        </row>
        <row r="23354">
          <cell r="C23354">
            <v>2002</v>
          </cell>
          <cell r="R23354">
            <v>2.5</v>
          </cell>
          <cell r="AA23354" t="str">
            <v>Gasoline</v>
          </cell>
          <cell r="AC23354">
            <v>9.5</v>
          </cell>
        </row>
        <row r="23355">
          <cell r="C23355">
            <v>2002</v>
          </cell>
          <cell r="R23355">
            <v>3</v>
          </cell>
          <cell r="AA23355" t="str">
            <v>Gasoline</v>
          </cell>
          <cell r="AC23355">
            <v>10.800000190734863</v>
          </cell>
        </row>
        <row r="23356">
          <cell r="C23356">
            <v>2002</v>
          </cell>
          <cell r="R23356">
            <v>4.2</v>
          </cell>
          <cell r="AA23356" t="str">
            <v>Gasoline</v>
          </cell>
          <cell r="AC23356">
            <v>11.5</v>
          </cell>
        </row>
        <row r="23357">
          <cell r="C23357">
            <v>2002</v>
          </cell>
          <cell r="R23357">
            <v>2</v>
          </cell>
          <cell r="AA23357" t="str">
            <v>Gasoline</v>
          </cell>
          <cell r="AC23357">
            <v>9.1999998092651367</v>
          </cell>
        </row>
        <row r="23358">
          <cell r="C23358">
            <v>2002</v>
          </cell>
          <cell r="R23358">
            <v>2</v>
          </cell>
          <cell r="AA23358" t="str">
            <v>Gasoline</v>
          </cell>
          <cell r="AC23358">
            <v>9.1999998092651367</v>
          </cell>
        </row>
        <row r="23359">
          <cell r="C23359">
            <v>2002</v>
          </cell>
          <cell r="R23359">
            <v>2</v>
          </cell>
          <cell r="AA23359" t="str">
            <v>Gasoline</v>
          </cell>
          <cell r="AC23359">
            <v>9.1999998092651367</v>
          </cell>
        </row>
        <row r="23360">
          <cell r="C23360">
            <v>2002</v>
          </cell>
          <cell r="R23360">
            <v>2.5</v>
          </cell>
          <cell r="AA23360" t="str">
            <v>Gasoline</v>
          </cell>
          <cell r="AC23360">
            <v>9.6000003814697266</v>
          </cell>
        </row>
        <row r="23361">
          <cell r="C23361">
            <v>2002</v>
          </cell>
          <cell r="R23361">
            <v>2.5</v>
          </cell>
          <cell r="AA23361" t="str">
            <v>Gasoline</v>
          </cell>
          <cell r="AC23361">
            <v>9.6000003814697266</v>
          </cell>
        </row>
        <row r="23362">
          <cell r="C23362">
            <v>2002</v>
          </cell>
          <cell r="R23362">
            <v>2.5</v>
          </cell>
          <cell r="AA23362" t="str">
            <v>Gasoline</v>
          </cell>
          <cell r="AC23362">
            <v>9.6000003814697266</v>
          </cell>
        </row>
        <row r="23363">
          <cell r="C23363">
            <v>2002</v>
          </cell>
          <cell r="R23363">
            <v>3</v>
          </cell>
          <cell r="AA23363" t="str">
            <v>Gasoline</v>
          </cell>
          <cell r="AC23363">
            <v>10.300000190734863</v>
          </cell>
        </row>
        <row r="23364">
          <cell r="C23364">
            <v>2002</v>
          </cell>
          <cell r="R23364">
            <v>2.5</v>
          </cell>
          <cell r="AA23364" t="str">
            <v>Diesel</v>
          </cell>
          <cell r="AC23364">
            <v>9</v>
          </cell>
        </row>
        <row r="23365">
          <cell r="C23365">
            <v>2002</v>
          </cell>
          <cell r="R23365">
            <v>1.5</v>
          </cell>
          <cell r="AA23365" t="str">
            <v>Gasoline</v>
          </cell>
          <cell r="AC23365">
            <v>7.3000001907348633</v>
          </cell>
        </row>
        <row r="23366">
          <cell r="C23366">
            <v>2002</v>
          </cell>
          <cell r="R23366">
            <v>1.5</v>
          </cell>
          <cell r="AA23366" t="str">
            <v>Gasoline</v>
          </cell>
          <cell r="AC23366">
            <v>7.4000000953674316</v>
          </cell>
        </row>
        <row r="23367">
          <cell r="C23367">
            <v>2002</v>
          </cell>
          <cell r="R23367">
            <v>1.5</v>
          </cell>
          <cell r="AA23367" t="str">
            <v>Gasoline</v>
          </cell>
          <cell r="AC23367">
            <v>7.4000000953674316</v>
          </cell>
        </row>
        <row r="23368">
          <cell r="C23368">
            <v>2002</v>
          </cell>
          <cell r="R23368">
            <v>1.5</v>
          </cell>
          <cell r="AA23368" t="str">
            <v>Gasoline</v>
          </cell>
          <cell r="AC23368">
            <v>7.3000001907348633</v>
          </cell>
        </row>
        <row r="23369">
          <cell r="C23369">
            <v>2002</v>
          </cell>
          <cell r="R23369">
            <v>1.5</v>
          </cell>
          <cell r="AA23369" t="str">
            <v>Gasoline</v>
          </cell>
          <cell r="AC23369">
            <v>7.4000000953674316</v>
          </cell>
        </row>
        <row r="23370">
          <cell r="C23370">
            <v>2002</v>
          </cell>
          <cell r="R23370">
            <v>1.5</v>
          </cell>
          <cell r="AA23370" t="str">
            <v>Gasoline</v>
          </cell>
          <cell r="AC23370">
            <v>7.4000000953674316</v>
          </cell>
        </row>
        <row r="23371">
          <cell r="C23371">
            <v>2002</v>
          </cell>
          <cell r="R23371">
            <v>1.5</v>
          </cell>
          <cell r="AA23371" t="str">
            <v>Gasoline</v>
          </cell>
          <cell r="AC23371">
            <v>7.4000000953674316</v>
          </cell>
        </row>
        <row r="23372">
          <cell r="C23372">
            <v>2002</v>
          </cell>
          <cell r="R23372">
            <v>1.5</v>
          </cell>
          <cell r="AA23372" t="str">
            <v>Gasoline</v>
          </cell>
          <cell r="AC23372">
            <v>7.4000000953674316</v>
          </cell>
        </row>
        <row r="23373">
          <cell r="C23373">
            <v>2002</v>
          </cell>
          <cell r="R23373">
            <v>1.5</v>
          </cell>
          <cell r="AA23373" t="str">
            <v>Gasoline</v>
          </cell>
          <cell r="AC23373">
            <v>7.3000001907348633</v>
          </cell>
        </row>
        <row r="23374">
          <cell r="C23374">
            <v>2002</v>
          </cell>
          <cell r="R23374">
            <v>1.7</v>
          </cell>
          <cell r="AA23374" t="str">
            <v>Gasoline</v>
          </cell>
          <cell r="AC23374">
            <v>11.399999618530273</v>
          </cell>
        </row>
        <row r="23375">
          <cell r="C23375">
            <v>2002</v>
          </cell>
          <cell r="R23375">
            <v>1.8</v>
          </cell>
          <cell r="AA23375" t="str">
            <v>Gasoline</v>
          </cell>
          <cell r="AC23375">
            <v>8.8999996185302734</v>
          </cell>
        </row>
        <row r="23376">
          <cell r="C23376">
            <v>2002</v>
          </cell>
          <cell r="R23376">
            <v>2.6</v>
          </cell>
          <cell r="AA23376" t="str">
            <v>Gasoline</v>
          </cell>
          <cell r="AC23376">
            <v>10.800000190734863</v>
          </cell>
        </row>
        <row r="23377">
          <cell r="C23377">
            <v>2002</v>
          </cell>
          <cell r="R23377">
            <v>2.6</v>
          </cell>
          <cell r="AA23377" t="str">
            <v>Gasoline</v>
          </cell>
          <cell r="AC23377">
            <v>10.399999618530273</v>
          </cell>
        </row>
        <row r="23378">
          <cell r="C23378">
            <v>2002</v>
          </cell>
          <cell r="R23378">
            <v>3.2</v>
          </cell>
          <cell r="AA23378" t="str">
            <v>Gasoline</v>
          </cell>
          <cell r="AC23378">
            <v>10.399999618530273</v>
          </cell>
        </row>
        <row r="23379">
          <cell r="C23379">
            <v>2002</v>
          </cell>
          <cell r="R23379">
            <v>5</v>
          </cell>
          <cell r="AA23379" t="str">
            <v>Gasoline</v>
          </cell>
          <cell r="AC23379">
            <v>11.5</v>
          </cell>
        </row>
        <row r="23380">
          <cell r="C23380">
            <v>2002</v>
          </cell>
          <cell r="R23380">
            <v>5.5</v>
          </cell>
          <cell r="AA23380" t="str">
            <v>Gasoline</v>
          </cell>
          <cell r="AC23380">
            <v>12</v>
          </cell>
        </row>
        <row r="23381">
          <cell r="C23381">
            <v>2002</v>
          </cell>
          <cell r="R23381">
            <v>1.8</v>
          </cell>
          <cell r="AA23381" t="str">
            <v>Gasoline</v>
          </cell>
          <cell r="AC23381">
            <v>7.8000001907348633</v>
          </cell>
        </row>
        <row r="23382">
          <cell r="C23382">
            <v>2002</v>
          </cell>
          <cell r="R23382">
            <v>2.2000000000000002</v>
          </cell>
          <cell r="AA23382" t="str">
            <v>Diesel</v>
          </cell>
          <cell r="AC23382">
            <v>5.9000000953674316</v>
          </cell>
        </row>
        <row r="23383">
          <cell r="C23383">
            <v>2002</v>
          </cell>
          <cell r="R23383">
            <v>1.8</v>
          </cell>
          <cell r="AA23383" t="str">
            <v>Gasoline</v>
          </cell>
          <cell r="AC23383">
            <v>8</v>
          </cell>
        </row>
        <row r="23384">
          <cell r="C23384">
            <v>2002</v>
          </cell>
          <cell r="R23384">
            <v>1.8</v>
          </cell>
          <cell r="AA23384" t="str">
            <v>Gasoline</v>
          </cell>
          <cell r="AC23384">
            <v>8</v>
          </cell>
        </row>
        <row r="23385">
          <cell r="C23385">
            <v>2002</v>
          </cell>
          <cell r="R23385">
            <v>1.8</v>
          </cell>
          <cell r="AA23385" t="str">
            <v>Gasoline</v>
          </cell>
          <cell r="AC23385">
            <v>7.4000000953674316</v>
          </cell>
        </row>
        <row r="23386">
          <cell r="C23386">
            <v>2002</v>
          </cell>
          <cell r="R23386">
            <v>1.8</v>
          </cell>
          <cell r="AA23386" t="str">
            <v>Gasoline</v>
          </cell>
          <cell r="AC23386">
            <v>8</v>
          </cell>
        </row>
        <row r="23387">
          <cell r="C23387">
            <v>2002</v>
          </cell>
          <cell r="R23387">
            <v>1.8</v>
          </cell>
          <cell r="AA23387" t="str">
            <v>Gasoline</v>
          </cell>
          <cell r="AC23387">
            <v>8</v>
          </cell>
        </row>
        <row r="23388">
          <cell r="C23388">
            <v>2002</v>
          </cell>
          <cell r="R23388">
            <v>2.7</v>
          </cell>
          <cell r="AA23388" t="str">
            <v>Diesel</v>
          </cell>
          <cell r="AC23388">
            <v>9.8000001907348633</v>
          </cell>
        </row>
        <row r="23389">
          <cell r="C23389">
            <v>2002</v>
          </cell>
          <cell r="R23389">
            <v>2</v>
          </cell>
          <cell r="AA23389" t="str">
            <v>Diesel</v>
          </cell>
          <cell r="AC23389">
            <v>7.8000001907348633</v>
          </cell>
        </row>
        <row r="23390">
          <cell r="C23390">
            <v>2002</v>
          </cell>
          <cell r="R23390">
            <v>2.7</v>
          </cell>
          <cell r="AA23390" t="str">
            <v>Diesel</v>
          </cell>
          <cell r="AC23390">
            <v>9.8999996185302734</v>
          </cell>
        </row>
        <row r="23391">
          <cell r="C23391">
            <v>2002</v>
          </cell>
          <cell r="R23391">
            <v>2.7</v>
          </cell>
          <cell r="AA23391" t="str">
            <v>Diesel</v>
          </cell>
          <cell r="AC23391">
            <v>9.8000001907348633</v>
          </cell>
        </row>
        <row r="23392">
          <cell r="C23392">
            <v>2002</v>
          </cell>
          <cell r="R23392">
            <v>2.7</v>
          </cell>
          <cell r="AA23392" t="str">
            <v>Diesel</v>
          </cell>
          <cell r="AC23392">
            <v>9.8999996185302734</v>
          </cell>
        </row>
        <row r="23393">
          <cell r="C23393">
            <v>2002</v>
          </cell>
          <cell r="R23393">
            <v>3</v>
          </cell>
          <cell r="AA23393" t="str">
            <v>Diesel</v>
          </cell>
          <cell r="AC23393">
            <v>9.1000003814697266</v>
          </cell>
        </row>
        <row r="23394">
          <cell r="C23394">
            <v>2002</v>
          </cell>
          <cell r="R23394">
            <v>3</v>
          </cell>
          <cell r="AA23394" t="str">
            <v>Diesel</v>
          </cell>
          <cell r="AC23394">
            <v>8.8000001907348633</v>
          </cell>
        </row>
        <row r="23395">
          <cell r="C23395">
            <v>2002</v>
          </cell>
          <cell r="R23395">
            <v>3</v>
          </cell>
          <cell r="AA23395" t="str">
            <v>Diesel</v>
          </cell>
          <cell r="AC23395">
            <v>9.8000001907348633</v>
          </cell>
        </row>
        <row r="23396">
          <cell r="C23396">
            <v>2002</v>
          </cell>
          <cell r="R23396">
            <v>3</v>
          </cell>
          <cell r="AA23396" t="str">
            <v>Diesel</v>
          </cell>
          <cell r="AC23396">
            <v>9.1000003814697266</v>
          </cell>
        </row>
        <row r="23397">
          <cell r="C23397">
            <v>2002</v>
          </cell>
          <cell r="R23397">
            <v>3</v>
          </cell>
          <cell r="AA23397" t="str">
            <v>Diesel</v>
          </cell>
          <cell r="AC23397">
            <v>9.8999996185302734</v>
          </cell>
        </row>
        <row r="23398">
          <cell r="C23398">
            <v>2002</v>
          </cell>
          <cell r="R23398">
            <v>1.6</v>
          </cell>
          <cell r="AA23398" t="str">
            <v>Gasoline</v>
          </cell>
          <cell r="AC23398">
            <v>7.0999999046325684</v>
          </cell>
        </row>
        <row r="23399">
          <cell r="C23399">
            <v>2002</v>
          </cell>
          <cell r="R23399">
            <v>1.6</v>
          </cell>
          <cell r="AA23399" t="str">
            <v>Gasoline</v>
          </cell>
          <cell r="AC23399">
            <v>7.0999999046325684</v>
          </cell>
        </row>
        <row r="23400">
          <cell r="C23400">
            <v>2002</v>
          </cell>
          <cell r="R23400">
            <v>1.6</v>
          </cell>
          <cell r="AA23400" t="str">
            <v>Gasoline</v>
          </cell>
          <cell r="AC23400">
            <v>7.1999998092651367</v>
          </cell>
        </row>
        <row r="23401">
          <cell r="C23401">
            <v>2002</v>
          </cell>
          <cell r="R23401">
            <v>1.6</v>
          </cell>
          <cell r="AA23401" t="str">
            <v>Gasoline</v>
          </cell>
          <cell r="AC23401">
            <v>7.3000001907348633</v>
          </cell>
        </row>
        <row r="23402">
          <cell r="C23402">
            <v>2002</v>
          </cell>
          <cell r="R23402">
            <v>1</v>
          </cell>
          <cell r="AA23402" t="str">
            <v>Gasoline</v>
          </cell>
          <cell r="AC23402">
            <v>4.9000000953674316</v>
          </cell>
        </row>
        <row r="23403">
          <cell r="C23403">
            <v>2002</v>
          </cell>
          <cell r="R23403">
            <v>1.2</v>
          </cell>
          <cell r="AA23403" t="str">
            <v>Gasoline</v>
          </cell>
          <cell r="AC23403">
            <v>5.6999998092651367</v>
          </cell>
        </row>
        <row r="23404">
          <cell r="C23404">
            <v>2002</v>
          </cell>
          <cell r="R23404">
            <v>1.2</v>
          </cell>
          <cell r="AA23404" t="str">
            <v>Gasoline</v>
          </cell>
          <cell r="AC23404">
            <v>5.6999998092651367</v>
          </cell>
        </row>
        <row r="23405">
          <cell r="C23405">
            <v>2002</v>
          </cell>
          <cell r="R23405">
            <v>1.8</v>
          </cell>
          <cell r="AA23405" t="str">
            <v>Gasoline</v>
          </cell>
          <cell r="AC23405">
            <v>7.5999999046325684</v>
          </cell>
        </row>
        <row r="23406">
          <cell r="C23406">
            <v>2002</v>
          </cell>
          <cell r="R23406">
            <v>2.2000000000000002</v>
          </cell>
          <cell r="AA23406" t="str">
            <v>Gasoline</v>
          </cell>
          <cell r="AC23406">
            <v>8.3999996185302734</v>
          </cell>
        </row>
        <row r="23407">
          <cell r="C23407">
            <v>2002</v>
          </cell>
          <cell r="R23407">
            <v>1.6</v>
          </cell>
          <cell r="AA23407" t="str">
            <v>Gasoline</v>
          </cell>
          <cell r="AC23407">
            <v>7.6999998092651367</v>
          </cell>
        </row>
        <row r="23408">
          <cell r="C23408">
            <v>2002</v>
          </cell>
          <cell r="R23408">
            <v>2</v>
          </cell>
          <cell r="AA23408" t="str">
            <v>Gasoline</v>
          </cell>
          <cell r="AC23408">
            <v>8.3000001907348633</v>
          </cell>
        </row>
        <row r="23409">
          <cell r="C23409">
            <v>2002</v>
          </cell>
          <cell r="R23409">
            <v>2</v>
          </cell>
          <cell r="AA23409" t="str">
            <v>Diesel</v>
          </cell>
          <cell r="AC23409">
            <v>5.4000000953674316</v>
          </cell>
        </row>
        <row r="23410">
          <cell r="C23410">
            <v>2002</v>
          </cell>
          <cell r="R23410">
            <v>2</v>
          </cell>
          <cell r="AA23410" t="str">
            <v>Diesel</v>
          </cell>
          <cell r="AC23410">
            <v>5.4000000953674316</v>
          </cell>
        </row>
        <row r="23411">
          <cell r="C23411">
            <v>2002</v>
          </cell>
          <cell r="R23411">
            <v>2</v>
          </cell>
          <cell r="AA23411" t="str">
            <v>Diesel</v>
          </cell>
          <cell r="AC23411">
            <v>5.4000000953674316</v>
          </cell>
        </row>
        <row r="23412">
          <cell r="C23412">
            <v>2002</v>
          </cell>
          <cell r="R23412">
            <v>2</v>
          </cell>
          <cell r="AA23412" t="str">
            <v>Gasoline</v>
          </cell>
          <cell r="AC23412">
            <v>8.3000001907348633</v>
          </cell>
        </row>
        <row r="23413">
          <cell r="C23413">
            <v>2002</v>
          </cell>
          <cell r="R23413">
            <v>2</v>
          </cell>
          <cell r="AA23413" t="str">
            <v>Gasoline</v>
          </cell>
          <cell r="AC23413">
            <v>8.3000001907348633</v>
          </cell>
        </row>
        <row r="23414">
          <cell r="C23414">
            <v>2002</v>
          </cell>
          <cell r="R23414">
            <v>2</v>
          </cell>
          <cell r="AA23414" t="str">
            <v>Gasoline</v>
          </cell>
          <cell r="AC23414">
            <v>8.3000001907348633</v>
          </cell>
        </row>
        <row r="23415">
          <cell r="C23415">
            <v>2002</v>
          </cell>
          <cell r="R23415">
            <v>1.6</v>
          </cell>
          <cell r="AA23415" t="str">
            <v>Gasoline</v>
          </cell>
          <cell r="AC23415">
            <v>7</v>
          </cell>
        </row>
        <row r="23416">
          <cell r="C23416">
            <v>2002</v>
          </cell>
          <cell r="R23416">
            <v>1.6</v>
          </cell>
          <cell r="AA23416" t="str">
            <v>Gasoline</v>
          </cell>
          <cell r="AC23416">
            <v>7.1999998092651367</v>
          </cell>
        </row>
        <row r="23417">
          <cell r="C23417">
            <v>2002</v>
          </cell>
          <cell r="R23417">
            <v>1.6</v>
          </cell>
          <cell r="AA23417" t="str">
            <v>Gasoline</v>
          </cell>
          <cell r="AC23417">
            <v>7.3000001907348633</v>
          </cell>
        </row>
        <row r="23418">
          <cell r="C23418">
            <v>2002</v>
          </cell>
          <cell r="R23418">
            <v>1.9</v>
          </cell>
          <cell r="AA23418" t="str">
            <v>Diesel</v>
          </cell>
          <cell r="AC23418">
            <v>7.4000000953674316</v>
          </cell>
        </row>
        <row r="23419">
          <cell r="C23419">
            <v>2002</v>
          </cell>
          <cell r="R23419">
            <v>1.8</v>
          </cell>
          <cell r="AA23419" t="str">
            <v>Gasoline</v>
          </cell>
          <cell r="AC23419">
            <v>7.8000001907348633</v>
          </cell>
        </row>
        <row r="23420">
          <cell r="C23420">
            <v>2002</v>
          </cell>
          <cell r="R23420">
            <v>1.8</v>
          </cell>
          <cell r="AA23420" t="str">
            <v>Gasoline</v>
          </cell>
        </row>
        <row r="23421">
          <cell r="C23421">
            <v>2002</v>
          </cell>
          <cell r="R23421">
            <v>1.8</v>
          </cell>
          <cell r="AA23421" t="str">
            <v>Gasoline</v>
          </cell>
          <cell r="AC23421">
            <v>9.3999996185302734</v>
          </cell>
        </row>
        <row r="23422">
          <cell r="C23422">
            <v>2002</v>
          </cell>
          <cell r="R23422">
            <v>1.8</v>
          </cell>
          <cell r="AA23422" t="str">
            <v>Gasoline</v>
          </cell>
          <cell r="AC23422">
            <v>11.399999618530273</v>
          </cell>
        </row>
        <row r="23423">
          <cell r="C23423">
            <v>2002</v>
          </cell>
          <cell r="R23423">
            <v>1.9</v>
          </cell>
          <cell r="AA23423" t="str">
            <v>Diesel</v>
          </cell>
          <cell r="AC23423">
            <v>6.3000001907348633</v>
          </cell>
        </row>
        <row r="23424">
          <cell r="C23424">
            <v>2002</v>
          </cell>
          <cell r="R23424">
            <v>1.9</v>
          </cell>
          <cell r="AA23424" t="str">
            <v>Diesel</v>
          </cell>
          <cell r="AC23424">
            <v>6.3000001907348633</v>
          </cell>
        </row>
        <row r="23425">
          <cell r="C23425">
            <v>2002</v>
          </cell>
          <cell r="R23425">
            <v>1.9</v>
          </cell>
          <cell r="AA23425" t="str">
            <v>Diesel</v>
          </cell>
          <cell r="AC23425">
            <v>7.3000001907348633</v>
          </cell>
        </row>
        <row r="23426">
          <cell r="C23426">
            <v>2002</v>
          </cell>
          <cell r="R23426">
            <v>1.9</v>
          </cell>
          <cell r="AA23426" t="str">
            <v>Diesel</v>
          </cell>
          <cell r="AC23426">
            <v>6.3000001907348633</v>
          </cell>
        </row>
        <row r="23427">
          <cell r="C23427">
            <v>2002</v>
          </cell>
          <cell r="R23427">
            <v>1.9</v>
          </cell>
          <cell r="AA23427" t="str">
            <v>Diesel</v>
          </cell>
          <cell r="AC23427">
            <v>7.3000001907348633</v>
          </cell>
        </row>
        <row r="23428">
          <cell r="C23428">
            <v>2002</v>
          </cell>
          <cell r="R23428">
            <v>1.9</v>
          </cell>
          <cell r="AA23428" t="str">
            <v>Diesel</v>
          </cell>
          <cell r="AC23428">
            <v>7.3000001907348633</v>
          </cell>
        </row>
        <row r="23429">
          <cell r="C23429">
            <v>2002</v>
          </cell>
          <cell r="R23429">
            <v>2</v>
          </cell>
          <cell r="AA23429" t="str">
            <v>Gasoline</v>
          </cell>
          <cell r="AC23429">
            <v>9.3999996185302734</v>
          </cell>
        </row>
        <row r="23430">
          <cell r="C23430">
            <v>2002</v>
          </cell>
          <cell r="R23430">
            <v>2.8</v>
          </cell>
          <cell r="AA23430" t="str">
            <v>Gasoline</v>
          </cell>
          <cell r="AC23430">
            <v>10.5</v>
          </cell>
        </row>
        <row r="23431">
          <cell r="C23431">
            <v>2002</v>
          </cell>
          <cell r="R23431">
            <v>2.8</v>
          </cell>
          <cell r="AA23431" t="str">
            <v>Gasoline</v>
          </cell>
          <cell r="AC23431">
            <v>11.899999618530273</v>
          </cell>
        </row>
        <row r="23432">
          <cell r="C23432">
            <v>2002</v>
          </cell>
          <cell r="R23432">
            <v>1.6</v>
          </cell>
          <cell r="AA23432" t="str">
            <v>Gasoline</v>
          </cell>
          <cell r="AC23432">
            <v>7</v>
          </cell>
        </row>
        <row r="23433">
          <cell r="C23433">
            <v>2002</v>
          </cell>
          <cell r="R23433">
            <v>1.8</v>
          </cell>
          <cell r="AA23433" t="str">
            <v>Gasoline</v>
          </cell>
          <cell r="AC23433">
            <v>8.8999996185302734</v>
          </cell>
        </row>
        <row r="23434">
          <cell r="C23434">
            <v>2002</v>
          </cell>
          <cell r="R23434">
            <v>1.8</v>
          </cell>
          <cell r="AA23434" t="str">
            <v>Gasoline</v>
          </cell>
          <cell r="AC23434">
            <v>8.5</v>
          </cell>
        </row>
        <row r="23435">
          <cell r="C23435">
            <v>2002</v>
          </cell>
          <cell r="R23435">
            <v>1.9</v>
          </cell>
          <cell r="AA23435" t="str">
            <v>Diesel</v>
          </cell>
          <cell r="AC23435">
            <v>5</v>
          </cell>
        </row>
        <row r="23436">
          <cell r="C23436">
            <v>2002</v>
          </cell>
          <cell r="R23436">
            <v>1.9</v>
          </cell>
          <cell r="AA23436" t="str">
            <v>Diesel</v>
          </cell>
          <cell r="AC23436">
            <v>5</v>
          </cell>
        </row>
        <row r="23437">
          <cell r="C23437">
            <v>2002</v>
          </cell>
          <cell r="R23437">
            <v>2.2999999999999998</v>
          </cell>
          <cell r="AA23437" t="str">
            <v>Gasoline</v>
          </cell>
          <cell r="AC23437">
            <v>8.8000001907348633</v>
          </cell>
        </row>
        <row r="23438">
          <cell r="C23438">
            <v>2002</v>
          </cell>
          <cell r="R23438">
            <v>1.6</v>
          </cell>
          <cell r="AA23438" t="str">
            <v>Gasoline</v>
          </cell>
          <cell r="AC23438">
            <v>7</v>
          </cell>
        </row>
        <row r="23439">
          <cell r="C23439">
            <v>2002</v>
          </cell>
          <cell r="R23439">
            <v>1.6</v>
          </cell>
          <cell r="AA23439" t="str">
            <v>Gasoline</v>
          </cell>
          <cell r="AC23439">
            <v>7</v>
          </cell>
        </row>
        <row r="23440">
          <cell r="C23440">
            <v>2002</v>
          </cell>
          <cell r="R23440">
            <v>1.9</v>
          </cell>
          <cell r="AA23440" t="str">
            <v>Diesel</v>
          </cell>
          <cell r="AC23440">
            <v>5.4000000953674316</v>
          </cell>
        </row>
        <row r="23441">
          <cell r="C23441">
            <v>2002</v>
          </cell>
          <cell r="R23441">
            <v>1.8</v>
          </cell>
          <cell r="AA23441" t="str">
            <v>Gasoline</v>
          </cell>
          <cell r="AC23441">
            <v>8.8000001907348633</v>
          </cell>
        </row>
        <row r="23442">
          <cell r="C23442">
            <v>2002</v>
          </cell>
          <cell r="R23442">
            <v>1.8</v>
          </cell>
          <cell r="AA23442" t="str">
            <v>Gasoline</v>
          </cell>
          <cell r="AC23442">
            <v>7.9000000953674316</v>
          </cell>
        </row>
        <row r="23443">
          <cell r="C23443">
            <v>2002</v>
          </cell>
          <cell r="R23443">
            <v>1.8</v>
          </cell>
          <cell r="AA23443" t="str">
            <v>Gasoline</v>
          </cell>
          <cell r="AC23443">
            <v>8.5</v>
          </cell>
        </row>
        <row r="23444">
          <cell r="C23444">
            <v>2002</v>
          </cell>
          <cell r="R23444">
            <v>1.9</v>
          </cell>
          <cell r="AA23444" t="str">
            <v>Diesel</v>
          </cell>
          <cell r="AC23444">
            <v>5</v>
          </cell>
        </row>
        <row r="23445">
          <cell r="C23445">
            <v>2002</v>
          </cell>
          <cell r="R23445">
            <v>1.9</v>
          </cell>
          <cell r="AA23445" t="str">
            <v>Diesel</v>
          </cell>
          <cell r="AC23445">
            <v>5</v>
          </cell>
        </row>
        <row r="23446">
          <cell r="C23446">
            <v>2002</v>
          </cell>
          <cell r="R23446">
            <v>1.9</v>
          </cell>
          <cell r="AA23446" t="str">
            <v>Diesel</v>
          </cell>
          <cell r="AC23446">
            <v>5</v>
          </cell>
        </row>
        <row r="23447">
          <cell r="C23447">
            <v>2002</v>
          </cell>
          <cell r="R23447">
            <v>2.8</v>
          </cell>
          <cell r="AA23447" t="str">
            <v>Gasoline</v>
          </cell>
          <cell r="AC23447">
            <v>11</v>
          </cell>
        </row>
        <row r="23448">
          <cell r="C23448">
            <v>2002</v>
          </cell>
          <cell r="R23448">
            <v>1.2</v>
          </cell>
          <cell r="AA23448" t="str">
            <v>Gasoline</v>
          </cell>
          <cell r="AC23448">
            <v>6</v>
          </cell>
        </row>
        <row r="23449">
          <cell r="C23449">
            <v>2002</v>
          </cell>
          <cell r="R23449">
            <v>1.4</v>
          </cell>
          <cell r="AA23449" t="str">
            <v>Gasoline</v>
          </cell>
          <cell r="AC23449">
            <v>6.8000001907348633</v>
          </cell>
        </row>
        <row r="23450">
          <cell r="C23450">
            <v>2002</v>
          </cell>
          <cell r="R23450">
            <v>1.9</v>
          </cell>
          <cell r="AA23450" t="str">
            <v>Diesel</v>
          </cell>
          <cell r="AC23450">
            <v>5</v>
          </cell>
        </row>
        <row r="23451">
          <cell r="C23451">
            <v>2002</v>
          </cell>
          <cell r="R23451">
            <v>1.3</v>
          </cell>
          <cell r="AA23451" t="str">
            <v>Gasoline</v>
          </cell>
          <cell r="AC23451">
            <v>6.0999999046325684</v>
          </cell>
        </row>
        <row r="23452">
          <cell r="C23452">
            <v>2002</v>
          </cell>
          <cell r="R23452">
            <v>1.3</v>
          </cell>
          <cell r="AA23452" t="str">
            <v>Gasoline</v>
          </cell>
          <cell r="AC23452">
            <v>7.5</v>
          </cell>
        </row>
        <row r="23453">
          <cell r="C23453">
            <v>2002</v>
          </cell>
          <cell r="R23453">
            <v>1.3</v>
          </cell>
          <cell r="AA23453" t="str">
            <v>Gasoline</v>
          </cell>
          <cell r="AC23453">
            <v>6.0999999046325684</v>
          </cell>
        </row>
        <row r="23454">
          <cell r="C23454">
            <v>2002</v>
          </cell>
          <cell r="R23454">
            <v>1</v>
          </cell>
          <cell r="AA23454" t="str">
            <v>Gasoline</v>
          </cell>
          <cell r="AC23454">
            <v>6.0999999046325684</v>
          </cell>
        </row>
        <row r="23455">
          <cell r="C23455">
            <v>2002</v>
          </cell>
          <cell r="R23455">
            <v>1.4</v>
          </cell>
          <cell r="AA23455" t="str">
            <v>Diesel</v>
          </cell>
          <cell r="AC23455">
            <v>4.3000001907348633</v>
          </cell>
        </row>
        <row r="23456">
          <cell r="C23456">
            <v>2002</v>
          </cell>
          <cell r="R23456">
            <v>1.4</v>
          </cell>
          <cell r="AA23456" t="str">
            <v>Diesel</v>
          </cell>
          <cell r="AC23456">
            <v>4.3000001907348633</v>
          </cell>
        </row>
        <row r="23457">
          <cell r="C23457">
            <v>2002</v>
          </cell>
          <cell r="R23457">
            <v>1.4</v>
          </cell>
          <cell r="AA23457" t="str">
            <v>Diesel</v>
          </cell>
          <cell r="AC23457">
            <v>4.3000001907348633</v>
          </cell>
        </row>
        <row r="23458">
          <cell r="C23458">
            <v>2002</v>
          </cell>
          <cell r="R23458">
            <v>1.4</v>
          </cell>
          <cell r="AA23458" t="str">
            <v>Diesel</v>
          </cell>
          <cell r="AC23458">
            <v>4.3000001907348633</v>
          </cell>
        </row>
        <row r="23459">
          <cell r="C23459">
            <v>2002</v>
          </cell>
          <cell r="R23459">
            <v>1.4</v>
          </cell>
          <cell r="AA23459" t="str">
            <v>Diesel</v>
          </cell>
          <cell r="AC23459">
            <v>4.9000000953674316</v>
          </cell>
        </row>
        <row r="23460">
          <cell r="C23460">
            <v>2002</v>
          </cell>
          <cell r="R23460">
            <v>1.4</v>
          </cell>
          <cell r="AA23460" t="str">
            <v>Diesel</v>
          </cell>
          <cell r="AC23460">
            <v>4.9000000953674316</v>
          </cell>
        </row>
        <row r="23461">
          <cell r="C23461">
            <v>2002</v>
          </cell>
          <cell r="R23461">
            <v>1.2</v>
          </cell>
          <cell r="AA23461" t="str">
            <v>Gasoline</v>
          </cell>
          <cell r="AC23461">
            <v>6</v>
          </cell>
        </row>
        <row r="23462">
          <cell r="C23462">
            <v>2002</v>
          </cell>
          <cell r="R23462">
            <v>1.2</v>
          </cell>
          <cell r="AA23462" t="str">
            <v>Gasoline</v>
          </cell>
          <cell r="AC23462">
            <v>6</v>
          </cell>
        </row>
        <row r="23463">
          <cell r="C23463">
            <v>2002</v>
          </cell>
          <cell r="R23463">
            <v>1.2</v>
          </cell>
          <cell r="AA23463" t="str">
            <v>Gasoline</v>
          </cell>
          <cell r="AC23463">
            <v>6</v>
          </cell>
        </row>
        <row r="23464">
          <cell r="C23464">
            <v>2002</v>
          </cell>
          <cell r="R23464">
            <v>1.2</v>
          </cell>
          <cell r="AA23464" t="str">
            <v>Gasoline</v>
          </cell>
          <cell r="AC23464">
            <v>6</v>
          </cell>
        </row>
        <row r="23465">
          <cell r="C23465">
            <v>2002</v>
          </cell>
          <cell r="R23465">
            <v>1.4</v>
          </cell>
          <cell r="AA23465" t="str">
            <v>Gasoline</v>
          </cell>
          <cell r="AC23465">
            <v>6.6999998092651367</v>
          </cell>
        </row>
        <row r="23466">
          <cell r="C23466">
            <v>2002</v>
          </cell>
          <cell r="R23466">
            <v>1.4</v>
          </cell>
          <cell r="AA23466" t="str">
            <v>Gasoline</v>
          </cell>
          <cell r="AC23466">
            <v>6.6999998092651367</v>
          </cell>
        </row>
        <row r="23467">
          <cell r="C23467">
            <v>2002</v>
          </cell>
          <cell r="R23467">
            <v>1.4</v>
          </cell>
          <cell r="AA23467" t="str">
            <v>Gasoline</v>
          </cell>
          <cell r="AC23467">
            <v>6.5</v>
          </cell>
        </row>
        <row r="23468">
          <cell r="C23468">
            <v>2002</v>
          </cell>
          <cell r="R23468">
            <v>1.4</v>
          </cell>
          <cell r="AA23468" t="str">
            <v>Gasoline</v>
          </cell>
          <cell r="AC23468">
            <v>7.5999999046325684</v>
          </cell>
        </row>
        <row r="23469">
          <cell r="C23469">
            <v>2002</v>
          </cell>
          <cell r="R23469">
            <v>1.4</v>
          </cell>
          <cell r="AA23469" t="str">
            <v>Gasoline</v>
          </cell>
          <cell r="AC23469">
            <v>6.5</v>
          </cell>
        </row>
        <row r="23470">
          <cell r="C23470">
            <v>2002</v>
          </cell>
          <cell r="R23470">
            <v>1.4</v>
          </cell>
          <cell r="AA23470" t="str">
            <v>Gasoline</v>
          </cell>
          <cell r="AC23470">
            <v>7.5999999046325684</v>
          </cell>
        </row>
        <row r="23471">
          <cell r="C23471">
            <v>2002</v>
          </cell>
          <cell r="R23471">
            <v>1.4</v>
          </cell>
          <cell r="AA23471" t="str">
            <v>Diesel</v>
          </cell>
          <cell r="AC23471">
            <v>4.5999999046325684</v>
          </cell>
        </row>
        <row r="23472">
          <cell r="C23472">
            <v>2002</v>
          </cell>
          <cell r="R23472">
            <v>1.4</v>
          </cell>
          <cell r="AA23472" t="str">
            <v>Diesel</v>
          </cell>
          <cell r="AC23472">
            <v>4.5999999046325684</v>
          </cell>
        </row>
        <row r="23473">
          <cell r="C23473">
            <v>2002</v>
          </cell>
          <cell r="R23473">
            <v>1.8</v>
          </cell>
          <cell r="AA23473" t="str">
            <v>Gasoline</v>
          </cell>
          <cell r="AC23473">
            <v>8.1000003814697266</v>
          </cell>
        </row>
        <row r="23474">
          <cell r="C23474">
            <v>2002</v>
          </cell>
          <cell r="R23474">
            <v>1.9</v>
          </cell>
          <cell r="AA23474" t="str">
            <v>Diesel</v>
          </cell>
          <cell r="AC23474">
            <v>5</v>
          </cell>
        </row>
        <row r="23475">
          <cell r="C23475">
            <v>2002</v>
          </cell>
          <cell r="R23475">
            <v>1.9</v>
          </cell>
          <cell r="AA23475" t="str">
            <v>Diesel</v>
          </cell>
          <cell r="AC23475">
            <v>5</v>
          </cell>
        </row>
        <row r="23476">
          <cell r="C23476">
            <v>2002</v>
          </cell>
          <cell r="R23476">
            <v>1.9</v>
          </cell>
          <cell r="AA23476" t="str">
            <v>Diesel</v>
          </cell>
          <cell r="AC23476">
            <v>4.8000001907348633</v>
          </cell>
        </row>
        <row r="23477">
          <cell r="C23477">
            <v>2002</v>
          </cell>
          <cell r="R23477">
            <v>1.9</v>
          </cell>
          <cell r="AA23477" t="str">
            <v>Diesel</v>
          </cell>
          <cell r="AC23477">
            <v>4.8000001907348633</v>
          </cell>
        </row>
        <row r="23478">
          <cell r="C23478">
            <v>2002</v>
          </cell>
          <cell r="R23478">
            <v>1.9</v>
          </cell>
          <cell r="AA23478" t="str">
            <v>Diesel</v>
          </cell>
          <cell r="AC23478">
            <v>5.3000001907348633</v>
          </cell>
        </row>
        <row r="23479">
          <cell r="C23479">
            <v>2002</v>
          </cell>
          <cell r="R23479">
            <v>2</v>
          </cell>
          <cell r="AA23479" t="str">
            <v>Gasoline</v>
          </cell>
          <cell r="AC23479">
            <v>8.6999998092651367</v>
          </cell>
        </row>
        <row r="23480">
          <cell r="C23480">
            <v>2002</v>
          </cell>
          <cell r="R23480">
            <v>2</v>
          </cell>
          <cell r="AA23480" t="str">
            <v>Gasoline</v>
          </cell>
          <cell r="AC23480">
            <v>9.5</v>
          </cell>
        </row>
        <row r="23481">
          <cell r="C23481">
            <v>2002</v>
          </cell>
          <cell r="R23481">
            <v>1.6</v>
          </cell>
          <cell r="AA23481" t="str">
            <v>Gasoline</v>
          </cell>
          <cell r="AC23481">
            <v>8.1000003814697266</v>
          </cell>
        </row>
        <row r="23482">
          <cell r="C23482">
            <v>2002</v>
          </cell>
          <cell r="R23482">
            <v>1.6</v>
          </cell>
          <cell r="AA23482" t="str">
            <v>Gasoline</v>
          </cell>
          <cell r="AC23482">
            <v>7</v>
          </cell>
        </row>
        <row r="23483">
          <cell r="C23483">
            <v>2002</v>
          </cell>
          <cell r="R23483">
            <v>1.6</v>
          </cell>
          <cell r="AA23483" t="str">
            <v>Gasoline</v>
          </cell>
          <cell r="AC23483">
            <v>8.1000003814697266</v>
          </cell>
        </row>
        <row r="23484">
          <cell r="C23484">
            <v>2002</v>
          </cell>
          <cell r="R23484">
            <v>1.6</v>
          </cell>
          <cell r="AA23484" t="str">
            <v>Gasoline</v>
          </cell>
          <cell r="AC23484">
            <v>7</v>
          </cell>
        </row>
        <row r="23485">
          <cell r="C23485">
            <v>2002</v>
          </cell>
          <cell r="R23485">
            <v>1.6</v>
          </cell>
          <cell r="AA23485" t="str">
            <v>Gasoline</v>
          </cell>
          <cell r="AC23485">
            <v>7</v>
          </cell>
        </row>
        <row r="23486">
          <cell r="C23486">
            <v>2002</v>
          </cell>
          <cell r="R23486">
            <v>1.6</v>
          </cell>
          <cell r="AA23486" t="str">
            <v>Gasoline</v>
          </cell>
          <cell r="AC23486">
            <v>8.1000003814697266</v>
          </cell>
        </row>
        <row r="23487">
          <cell r="C23487">
            <v>2002</v>
          </cell>
          <cell r="R23487">
            <v>1.6</v>
          </cell>
          <cell r="AA23487" t="str">
            <v>Gasoline</v>
          </cell>
          <cell r="AC23487">
            <v>7</v>
          </cell>
        </row>
        <row r="23488">
          <cell r="C23488">
            <v>2002</v>
          </cell>
          <cell r="R23488">
            <v>1.8</v>
          </cell>
          <cell r="AA23488" t="str">
            <v>Gasoline</v>
          </cell>
          <cell r="AC23488">
            <v>7.9000000953674316</v>
          </cell>
        </row>
        <row r="23489">
          <cell r="C23489">
            <v>2002</v>
          </cell>
          <cell r="R23489">
            <v>1.8</v>
          </cell>
          <cell r="AA23489" t="str">
            <v>Gasoline</v>
          </cell>
          <cell r="AC23489">
            <v>7.9000000953674316</v>
          </cell>
        </row>
        <row r="23490">
          <cell r="C23490">
            <v>2002</v>
          </cell>
          <cell r="R23490">
            <v>1.9</v>
          </cell>
          <cell r="AA23490" t="str">
            <v>Diesel</v>
          </cell>
          <cell r="AC23490">
            <v>5.3000001907348633</v>
          </cell>
        </row>
        <row r="23491">
          <cell r="C23491">
            <v>2002</v>
          </cell>
          <cell r="R23491">
            <v>1.9</v>
          </cell>
          <cell r="AA23491" t="str">
            <v>Diesel</v>
          </cell>
          <cell r="AC23491">
            <v>5.4000000953674316</v>
          </cell>
        </row>
        <row r="23492">
          <cell r="C23492">
            <v>2002</v>
          </cell>
          <cell r="R23492">
            <v>1.9</v>
          </cell>
          <cell r="AA23492" t="str">
            <v>Diesel</v>
          </cell>
          <cell r="AC23492">
            <v>5.3000001907348633</v>
          </cell>
        </row>
        <row r="23493">
          <cell r="C23493">
            <v>2002</v>
          </cell>
          <cell r="R23493">
            <v>1.9</v>
          </cell>
          <cell r="AA23493" t="str">
            <v>Diesel</v>
          </cell>
          <cell r="AC23493">
            <v>5.4000000953674316</v>
          </cell>
        </row>
        <row r="23494">
          <cell r="C23494">
            <v>2002</v>
          </cell>
          <cell r="R23494">
            <v>1.9</v>
          </cell>
          <cell r="AA23494" t="str">
            <v>Diesel</v>
          </cell>
          <cell r="AC23494">
            <v>6.5</v>
          </cell>
        </row>
        <row r="23495">
          <cell r="C23495">
            <v>2002</v>
          </cell>
          <cell r="R23495">
            <v>1.9</v>
          </cell>
          <cell r="AA23495" t="str">
            <v>Diesel</v>
          </cell>
          <cell r="AC23495">
            <v>6.5</v>
          </cell>
        </row>
        <row r="23496">
          <cell r="C23496">
            <v>2002</v>
          </cell>
          <cell r="R23496">
            <v>1.9</v>
          </cell>
          <cell r="AA23496" t="str">
            <v>Diesel</v>
          </cell>
          <cell r="AC23496">
            <v>5.3000001907348633</v>
          </cell>
        </row>
        <row r="23497">
          <cell r="C23497">
            <v>2002</v>
          </cell>
          <cell r="R23497">
            <v>1.9</v>
          </cell>
          <cell r="AA23497" t="str">
            <v>Diesel</v>
          </cell>
          <cell r="AC23497">
            <v>5.4000000953674316</v>
          </cell>
        </row>
        <row r="23498">
          <cell r="C23498">
            <v>2002</v>
          </cell>
          <cell r="R23498">
            <v>1.9</v>
          </cell>
          <cell r="AA23498" t="str">
            <v>Diesel</v>
          </cell>
          <cell r="AC23498">
            <v>5.4000000953674316</v>
          </cell>
        </row>
        <row r="23499">
          <cell r="C23499">
            <v>2002</v>
          </cell>
          <cell r="R23499">
            <v>1.9</v>
          </cell>
          <cell r="AA23499" t="str">
            <v>Diesel</v>
          </cell>
          <cell r="AC23499">
            <v>6.5</v>
          </cell>
        </row>
        <row r="23500">
          <cell r="C23500">
            <v>2002</v>
          </cell>
          <cell r="R23500">
            <v>1.9</v>
          </cell>
          <cell r="AA23500" t="str">
            <v>Diesel</v>
          </cell>
          <cell r="AC23500">
            <v>6.5</v>
          </cell>
        </row>
        <row r="23501">
          <cell r="C23501">
            <v>2002</v>
          </cell>
          <cell r="R23501">
            <v>1.9</v>
          </cell>
          <cell r="AA23501" t="str">
            <v>Diesel</v>
          </cell>
          <cell r="AC23501">
            <v>6.5</v>
          </cell>
        </row>
        <row r="23502">
          <cell r="C23502">
            <v>2002</v>
          </cell>
          <cell r="R23502">
            <v>1.9</v>
          </cell>
          <cell r="AA23502" t="str">
            <v>Diesel</v>
          </cell>
          <cell r="AC23502">
            <v>6.5</v>
          </cell>
        </row>
        <row r="23503">
          <cell r="C23503">
            <v>2002</v>
          </cell>
          <cell r="R23503">
            <v>1.9</v>
          </cell>
          <cell r="AA23503" t="str">
            <v>Diesel</v>
          </cell>
          <cell r="AC23503">
            <v>5.3000001907348633</v>
          </cell>
        </row>
        <row r="23504">
          <cell r="C23504">
            <v>2002</v>
          </cell>
          <cell r="R23504">
            <v>1.9</v>
          </cell>
          <cell r="AA23504" t="str">
            <v>Diesel</v>
          </cell>
          <cell r="AC23504">
            <v>5.4000000953674316</v>
          </cell>
        </row>
        <row r="23505">
          <cell r="C23505">
            <v>2002</v>
          </cell>
          <cell r="R23505">
            <v>1.9</v>
          </cell>
          <cell r="AA23505" t="str">
            <v>Diesel</v>
          </cell>
          <cell r="AC23505">
            <v>6.5</v>
          </cell>
        </row>
        <row r="23506">
          <cell r="C23506">
            <v>2002</v>
          </cell>
          <cell r="R23506">
            <v>1.9</v>
          </cell>
          <cell r="AA23506" t="str">
            <v>Diesel</v>
          </cell>
          <cell r="AC23506">
            <v>6.5</v>
          </cell>
        </row>
        <row r="23507">
          <cell r="C23507">
            <v>2002</v>
          </cell>
          <cell r="R23507">
            <v>2</v>
          </cell>
          <cell r="AA23507" t="str">
            <v>Gasoline</v>
          </cell>
          <cell r="AC23507">
            <v>8</v>
          </cell>
        </row>
        <row r="23508">
          <cell r="C23508">
            <v>2002</v>
          </cell>
          <cell r="R23508">
            <v>2</v>
          </cell>
          <cell r="AA23508" t="str">
            <v>Gasoline</v>
          </cell>
          <cell r="AC23508">
            <v>8</v>
          </cell>
        </row>
        <row r="23509">
          <cell r="C23509">
            <v>2002</v>
          </cell>
          <cell r="R23509">
            <v>2</v>
          </cell>
          <cell r="AA23509" t="str">
            <v>Gasoline</v>
          </cell>
          <cell r="AC23509">
            <v>8</v>
          </cell>
        </row>
        <row r="23510">
          <cell r="C23510">
            <v>2002</v>
          </cell>
          <cell r="R23510">
            <v>2</v>
          </cell>
          <cell r="AA23510" t="str">
            <v>Gasoline</v>
          </cell>
          <cell r="AC23510">
            <v>8</v>
          </cell>
        </row>
        <row r="23511">
          <cell r="C23511">
            <v>2002</v>
          </cell>
          <cell r="R23511">
            <v>2.2999999999999998</v>
          </cell>
          <cell r="AA23511" t="str">
            <v>Gasoline</v>
          </cell>
          <cell r="AC23511">
            <v>8.6999998092651367</v>
          </cell>
        </row>
        <row r="23512">
          <cell r="C23512">
            <v>2002</v>
          </cell>
          <cell r="R23512">
            <v>2.2999999999999998</v>
          </cell>
          <cell r="AA23512" t="str">
            <v>Gasoline</v>
          </cell>
          <cell r="AC23512">
            <v>9.6999998092651367</v>
          </cell>
        </row>
        <row r="23513">
          <cell r="C23513">
            <v>2002</v>
          </cell>
          <cell r="R23513">
            <v>2.8</v>
          </cell>
          <cell r="AA23513" t="str">
            <v>Gasoline</v>
          </cell>
          <cell r="AC23513">
            <v>10.800000190734863</v>
          </cell>
        </row>
        <row r="23514">
          <cell r="C23514">
            <v>2002</v>
          </cell>
          <cell r="R23514">
            <v>1.4</v>
          </cell>
          <cell r="AA23514" t="str">
            <v>Gasoline</v>
          </cell>
          <cell r="AC23514">
            <v>6.5999999046325684</v>
          </cell>
        </row>
        <row r="23515">
          <cell r="C23515">
            <v>2002</v>
          </cell>
          <cell r="R23515">
            <v>1.4</v>
          </cell>
          <cell r="AA23515" t="str">
            <v>Gasoline</v>
          </cell>
          <cell r="AC23515">
            <v>6.5999999046325684</v>
          </cell>
        </row>
        <row r="23516">
          <cell r="C23516">
            <v>2002</v>
          </cell>
          <cell r="R23516">
            <v>1.4</v>
          </cell>
          <cell r="AA23516" t="str">
            <v>Gasoline</v>
          </cell>
          <cell r="AC23516">
            <v>6.6999998092651367</v>
          </cell>
        </row>
        <row r="23517">
          <cell r="C23517">
            <v>2002</v>
          </cell>
          <cell r="R23517">
            <v>1.4</v>
          </cell>
          <cell r="AA23517" t="str">
            <v>Gasoline</v>
          </cell>
          <cell r="AC23517">
            <v>6.4499998092651367</v>
          </cell>
        </row>
        <row r="23518">
          <cell r="C23518">
            <v>2002</v>
          </cell>
          <cell r="R23518">
            <v>1.4</v>
          </cell>
          <cell r="AA23518" t="str">
            <v>Gasoline</v>
          </cell>
          <cell r="AC23518">
            <v>6.6999998092651367</v>
          </cell>
        </row>
        <row r="23519">
          <cell r="C23519">
            <v>2002</v>
          </cell>
          <cell r="R23519">
            <v>1.4</v>
          </cell>
          <cell r="AA23519" t="str">
            <v>Gasoline</v>
          </cell>
          <cell r="AC23519">
            <v>6.5999999046325684</v>
          </cell>
        </row>
        <row r="23520">
          <cell r="C23520">
            <v>2002</v>
          </cell>
          <cell r="R23520">
            <v>1.6</v>
          </cell>
          <cell r="AA23520" t="str">
            <v>Gasoline</v>
          </cell>
          <cell r="AC23520">
            <v>8</v>
          </cell>
        </row>
        <row r="23521">
          <cell r="C23521">
            <v>2002</v>
          </cell>
          <cell r="R23521">
            <v>1.6</v>
          </cell>
          <cell r="AA23521" t="str">
            <v>Gasoline</v>
          </cell>
          <cell r="AC23521">
            <v>8</v>
          </cell>
        </row>
        <row r="23522">
          <cell r="C23522">
            <v>2002</v>
          </cell>
          <cell r="R23522">
            <v>1.6</v>
          </cell>
          <cell r="AA23522" t="str">
            <v>Gasoline</v>
          </cell>
          <cell r="AC23522">
            <v>6.9000000953674316</v>
          </cell>
        </row>
        <row r="23523">
          <cell r="C23523">
            <v>2002</v>
          </cell>
          <cell r="R23523">
            <v>1.6</v>
          </cell>
          <cell r="AA23523" t="str">
            <v>Gasoline</v>
          </cell>
          <cell r="AC23523">
            <v>6.9000000953674316</v>
          </cell>
        </row>
        <row r="23524">
          <cell r="C23524">
            <v>2002</v>
          </cell>
          <cell r="R23524">
            <v>1.6</v>
          </cell>
          <cell r="AA23524" t="str">
            <v>Gasoline</v>
          </cell>
          <cell r="AC23524">
            <v>8</v>
          </cell>
        </row>
        <row r="23525">
          <cell r="C23525">
            <v>2002</v>
          </cell>
          <cell r="R23525">
            <v>1.6</v>
          </cell>
          <cell r="AA23525" t="str">
            <v>Gasoline</v>
          </cell>
          <cell r="AC23525">
            <v>8</v>
          </cell>
        </row>
        <row r="23526">
          <cell r="C23526">
            <v>2002</v>
          </cell>
          <cell r="R23526">
            <v>1.6</v>
          </cell>
          <cell r="AA23526" t="str">
            <v>Gasoline</v>
          </cell>
          <cell r="AC23526">
            <v>6.9000000953674316</v>
          </cell>
        </row>
        <row r="23527">
          <cell r="C23527">
            <v>2002</v>
          </cell>
          <cell r="R23527">
            <v>1.6</v>
          </cell>
          <cell r="AA23527" t="str">
            <v>Gasoline</v>
          </cell>
          <cell r="AC23527">
            <v>6.9000000953674316</v>
          </cell>
        </row>
        <row r="23528">
          <cell r="C23528">
            <v>2002</v>
          </cell>
          <cell r="R23528">
            <v>1.6</v>
          </cell>
          <cell r="AA23528" t="str">
            <v>Gasoline</v>
          </cell>
          <cell r="AC23528">
            <v>8</v>
          </cell>
        </row>
        <row r="23529">
          <cell r="C23529">
            <v>2002</v>
          </cell>
          <cell r="R23529">
            <v>1.6</v>
          </cell>
          <cell r="AA23529" t="str">
            <v>Gasoline</v>
          </cell>
          <cell r="AC23529">
            <v>8</v>
          </cell>
        </row>
        <row r="23530">
          <cell r="C23530">
            <v>2002</v>
          </cell>
          <cell r="R23530">
            <v>1.6</v>
          </cell>
          <cell r="AA23530" t="str">
            <v>Gasoline</v>
          </cell>
          <cell r="AC23530">
            <v>6.9000000953674316</v>
          </cell>
        </row>
        <row r="23531">
          <cell r="C23531">
            <v>2002</v>
          </cell>
          <cell r="R23531">
            <v>1.6</v>
          </cell>
          <cell r="AA23531" t="str">
            <v>Gasoline</v>
          </cell>
          <cell r="AC23531">
            <v>6.9000000953674316</v>
          </cell>
        </row>
        <row r="23532">
          <cell r="C23532">
            <v>2002</v>
          </cell>
          <cell r="R23532">
            <v>1.6</v>
          </cell>
          <cell r="AA23532" t="str">
            <v>Gasoline</v>
          </cell>
          <cell r="AC23532">
            <v>8</v>
          </cell>
        </row>
        <row r="23533">
          <cell r="C23533">
            <v>2002</v>
          </cell>
          <cell r="R23533">
            <v>1.6</v>
          </cell>
          <cell r="AA23533" t="str">
            <v>Gasoline</v>
          </cell>
          <cell r="AC23533">
            <v>8</v>
          </cell>
        </row>
        <row r="23534">
          <cell r="C23534">
            <v>2002</v>
          </cell>
          <cell r="R23534">
            <v>1.6</v>
          </cell>
          <cell r="AA23534" t="str">
            <v>Gasoline</v>
          </cell>
          <cell r="AC23534">
            <v>6.9000000953674316</v>
          </cell>
        </row>
        <row r="23535">
          <cell r="C23535">
            <v>2002</v>
          </cell>
          <cell r="R23535">
            <v>1.6</v>
          </cell>
          <cell r="AA23535" t="str">
            <v>Gasoline</v>
          </cell>
          <cell r="AC23535">
            <v>6.9000000953674316</v>
          </cell>
        </row>
        <row r="23536">
          <cell r="C23536">
            <v>2002</v>
          </cell>
          <cell r="R23536">
            <v>1.8</v>
          </cell>
          <cell r="AA23536" t="str">
            <v>Gasoline</v>
          </cell>
          <cell r="AC23536">
            <v>8.5</v>
          </cell>
        </row>
        <row r="23537">
          <cell r="C23537">
            <v>2002</v>
          </cell>
          <cell r="R23537">
            <v>1.8</v>
          </cell>
          <cell r="AA23537" t="str">
            <v>Gasoline</v>
          </cell>
          <cell r="AC23537">
            <v>8.5</v>
          </cell>
        </row>
        <row r="23538">
          <cell r="C23538">
            <v>2002</v>
          </cell>
          <cell r="R23538">
            <v>1.8</v>
          </cell>
          <cell r="AA23538" t="str">
            <v>Gasoline</v>
          </cell>
          <cell r="AC23538">
            <v>7.9000000953674316</v>
          </cell>
        </row>
        <row r="23539">
          <cell r="C23539">
            <v>2002</v>
          </cell>
          <cell r="R23539">
            <v>1.8</v>
          </cell>
          <cell r="AA23539" t="str">
            <v>Gasoline</v>
          </cell>
          <cell r="AC23539">
            <v>7.9000000953674316</v>
          </cell>
        </row>
        <row r="23540">
          <cell r="C23540">
            <v>2002</v>
          </cell>
          <cell r="R23540">
            <v>1.9</v>
          </cell>
          <cell r="AA23540" t="str">
            <v>Diesel</v>
          </cell>
          <cell r="AC23540">
            <v>5.1999998092651367</v>
          </cell>
        </row>
        <row r="23541">
          <cell r="C23541">
            <v>2002</v>
          </cell>
          <cell r="R23541">
            <v>1.9</v>
          </cell>
          <cell r="AA23541" t="str">
            <v>Diesel</v>
          </cell>
          <cell r="AC23541">
            <v>5.1999998092651367</v>
          </cell>
        </row>
        <row r="23542">
          <cell r="C23542">
            <v>2002</v>
          </cell>
          <cell r="R23542">
            <v>1.9</v>
          </cell>
          <cell r="AA23542" t="str">
            <v>Diesel</v>
          </cell>
          <cell r="AC23542">
            <v>5.1999998092651367</v>
          </cell>
        </row>
        <row r="23543">
          <cell r="C23543">
            <v>2002</v>
          </cell>
          <cell r="R23543">
            <v>1.9</v>
          </cell>
          <cell r="AA23543" t="str">
            <v>Diesel</v>
          </cell>
          <cell r="AC23543">
            <v>5.1999998092651367</v>
          </cell>
        </row>
        <row r="23544">
          <cell r="C23544">
            <v>2002</v>
          </cell>
          <cell r="R23544">
            <v>1.9</v>
          </cell>
          <cell r="AA23544" t="str">
            <v>Diesel</v>
          </cell>
          <cell r="AC23544">
            <v>5.1999998092651367</v>
          </cell>
        </row>
        <row r="23545">
          <cell r="C23545">
            <v>2002</v>
          </cell>
          <cell r="R23545">
            <v>1.9</v>
          </cell>
          <cell r="AA23545" t="str">
            <v>Diesel</v>
          </cell>
          <cell r="AC23545">
            <v>5.1999998092651367</v>
          </cell>
        </row>
        <row r="23546">
          <cell r="C23546">
            <v>2002</v>
          </cell>
          <cell r="R23546">
            <v>1.9</v>
          </cell>
          <cell r="AA23546" t="str">
            <v>Diesel</v>
          </cell>
          <cell r="AC23546">
            <v>5.0999999046325684</v>
          </cell>
        </row>
        <row r="23547">
          <cell r="C23547">
            <v>2002</v>
          </cell>
          <cell r="R23547">
            <v>1.9</v>
          </cell>
          <cell r="AA23547" t="str">
            <v>Diesel</v>
          </cell>
          <cell r="AC23547">
            <v>5.3000001907348633</v>
          </cell>
        </row>
        <row r="23548">
          <cell r="C23548">
            <v>2002</v>
          </cell>
          <cell r="R23548">
            <v>1.9</v>
          </cell>
          <cell r="AA23548" t="str">
            <v>Diesel</v>
          </cell>
          <cell r="AC23548">
            <v>5.1999998092651367</v>
          </cell>
        </row>
        <row r="23549">
          <cell r="C23549">
            <v>2002</v>
          </cell>
          <cell r="R23549">
            <v>1.9</v>
          </cell>
          <cell r="AA23549" t="str">
            <v>Diesel</v>
          </cell>
          <cell r="AC23549">
            <v>5.1999998092651367</v>
          </cell>
        </row>
        <row r="23550">
          <cell r="C23550">
            <v>2002</v>
          </cell>
          <cell r="R23550">
            <v>1.9</v>
          </cell>
          <cell r="AA23550" t="str">
            <v>Diesel</v>
          </cell>
          <cell r="AC23550">
            <v>6.3000001907348633</v>
          </cell>
        </row>
        <row r="23551">
          <cell r="C23551">
            <v>2002</v>
          </cell>
          <cell r="R23551">
            <v>1.9</v>
          </cell>
          <cell r="AA23551" t="str">
            <v>Diesel</v>
          </cell>
          <cell r="AC23551">
            <v>6.3000001907348633</v>
          </cell>
        </row>
        <row r="23552">
          <cell r="C23552">
            <v>2002</v>
          </cell>
          <cell r="R23552">
            <v>1.9</v>
          </cell>
          <cell r="AA23552" t="str">
            <v>Diesel</v>
          </cell>
          <cell r="AC23552">
            <v>5.0999999046325684</v>
          </cell>
        </row>
        <row r="23553">
          <cell r="C23553">
            <v>2002</v>
          </cell>
          <cell r="R23553">
            <v>1.9</v>
          </cell>
          <cell r="AA23553" t="str">
            <v>Diesel</v>
          </cell>
          <cell r="AC23553">
            <v>5.3000001907348633</v>
          </cell>
        </row>
        <row r="23554">
          <cell r="C23554">
            <v>2002</v>
          </cell>
          <cell r="R23554">
            <v>1.9</v>
          </cell>
          <cell r="AA23554" t="str">
            <v>Diesel</v>
          </cell>
          <cell r="AC23554">
            <v>5.1999998092651367</v>
          </cell>
        </row>
        <row r="23555">
          <cell r="C23555">
            <v>2002</v>
          </cell>
          <cell r="R23555">
            <v>1.9</v>
          </cell>
          <cell r="AA23555" t="str">
            <v>Diesel</v>
          </cell>
          <cell r="AC23555">
            <v>5.1999998092651367</v>
          </cell>
        </row>
        <row r="23556">
          <cell r="C23556">
            <v>2002</v>
          </cell>
          <cell r="R23556">
            <v>1.9</v>
          </cell>
          <cell r="AA23556" t="str">
            <v>Diesel</v>
          </cell>
          <cell r="AC23556">
            <v>6.3000001907348633</v>
          </cell>
        </row>
        <row r="23557">
          <cell r="C23557">
            <v>2002</v>
          </cell>
          <cell r="R23557">
            <v>1.9</v>
          </cell>
          <cell r="AA23557" t="str">
            <v>Diesel</v>
          </cell>
          <cell r="AC23557">
            <v>6.3000001907348633</v>
          </cell>
        </row>
        <row r="23558">
          <cell r="C23558">
            <v>2002</v>
          </cell>
          <cell r="R23558">
            <v>1.9</v>
          </cell>
          <cell r="AA23558" t="str">
            <v>Diesel</v>
          </cell>
          <cell r="AC23558">
            <v>6.5</v>
          </cell>
        </row>
        <row r="23559">
          <cell r="C23559">
            <v>2002</v>
          </cell>
          <cell r="R23559">
            <v>1.9</v>
          </cell>
          <cell r="AA23559" t="str">
            <v>Diesel</v>
          </cell>
          <cell r="AC23559">
            <v>6.5</v>
          </cell>
        </row>
        <row r="23560">
          <cell r="C23560">
            <v>2002</v>
          </cell>
          <cell r="R23560">
            <v>1.9</v>
          </cell>
          <cell r="AA23560" t="str">
            <v>Diesel</v>
          </cell>
          <cell r="AC23560">
            <v>6.5</v>
          </cell>
        </row>
        <row r="23561">
          <cell r="C23561">
            <v>2002</v>
          </cell>
          <cell r="R23561">
            <v>1.9</v>
          </cell>
          <cell r="AA23561" t="str">
            <v>Diesel</v>
          </cell>
          <cell r="AC23561">
            <v>6.5</v>
          </cell>
        </row>
        <row r="23562">
          <cell r="C23562">
            <v>2002</v>
          </cell>
          <cell r="R23562">
            <v>1.9</v>
          </cell>
          <cell r="AA23562" t="str">
            <v>Diesel</v>
          </cell>
          <cell r="AC23562">
            <v>5.4000000953674316</v>
          </cell>
        </row>
        <row r="23563">
          <cell r="C23563">
            <v>2002</v>
          </cell>
          <cell r="R23563">
            <v>1.9</v>
          </cell>
          <cell r="AA23563" t="str">
            <v>Diesel</v>
          </cell>
          <cell r="AC23563">
            <v>5.4000000953674316</v>
          </cell>
        </row>
        <row r="23564">
          <cell r="C23564">
            <v>2002</v>
          </cell>
          <cell r="R23564">
            <v>1.9</v>
          </cell>
          <cell r="AA23564" t="str">
            <v>Diesel</v>
          </cell>
          <cell r="AC23564">
            <v>5.3000001907348633</v>
          </cell>
        </row>
        <row r="23565">
          <cell r="C23565">
            <v>2002</v>
          </cell>
          <cell r="R23565">
            <v>1.9</v>
          </cell>
          <cell r="AA23565" t="str">
            <v>Diesel</v>
          </cell>
          <cell r="AC23565">
            <v>5.0999999046325684</v>
          </cell>
        </row>
        <row r="23566">
          <cell r="C23566">
            <v>2002</v>
          </cell>
          <cell r="R23566">
            <v>1.9</v>
          </cell>
          <cell r="AA23566" t="str">
            <v>Diesel</v>
          </cell>
          <cell r="AC23566">
            <v>5.4000000953674316</v>
          </cell>
        </row>
        <row r="23567">
          <cell r="C23567">
            <v>2002</v>
          </cell>
          <cell r="R23567">
            <v>1.9</v>
          </cell>
          <cell r="AA23567" t="str">
            <v>Diesel</v>
          </cell>
          <cell r="AC23567">
            <v>5.1999998092651367</v>
          </cell>
        </row>
        <row r="23568">
          <cell r="C23568">
            <v>2002</v>
          </cell>
          <cell r="R23568">
            <v>1.9</v>
          </cell>
          <cell r="AA23568" t="str">
            <v>Diesel</v>
          </cell>
          <cell r="AC23568">
            <v>5.4000000953674316</v>
          </cell>
        </row>
        <row r="23569">
          <cell r="C23569">
            <v>2002</v>
          </cell>
          <cell r="R23569">
            <v>1.9</v>
          </cell>
          <cell r="AA23569" t="str">
            <v>Diesel</v>
          </cell>
          <cell r="AC23569">
            <v>5.4000000953674316</v>
          </cell>
        </row>
        <row r="23570">
          <cell r="C23570">
            <v>2002</v>
          </cell>
          <cell r="R23570">
            <v>1.9</v>
          </cell>
          <cell r="AA23570" t="str">
            <v>Diesel</v>
          </cell>
          <cell r="AC23570">
            <v>6.3000001907348633</v>
          </cell>
        </row>
        <row r="23571">
          <cell r="C23571">
            <v>2002</v>
          </cell>
          <cell r="R23571">
            <v>1.9</v>
          </cell>
          <cell r="AA23571" t="str">
            <v>Diesel</v>
          </cell>
          <cell r="AC23571">
            <v>6.3000001907348633</v>
          </cell>
        </row>
        <row r="23572">
          <cell r="C23572">
            <v>2002</v>
          </cell>
          <cell r="R23572">
            <v>1.9</v>
          </cell>
          <cell r="AA23572" t="str">
            <v>Diesel</v>
          </cell>
          <cell r="AC23572">
            <v>6.5</v>
          </cell>
        </row>
        <row r="23573">
          <cell r="C23573">
            <v>2002</v>
          </cell>
          <cell r="R23573">
            <v>1.9</v>
          </cell>
          <cell r="AA23573" t="str">
            <v>Diesel</v>
          </cell>
          <cell r="AC23573">
            <v>6.5</v>
          </cell>
        </row>
        <row r="23574">
          <cell r="C23574">
            <v>2002</v>
          </cell>
          <cell r="R23574">
            <v>1.9</v>
          </cell>
          <cell r="AA23574" t="str">
            <v>Diesel</v>
          </cell>
          <cell r="AC23574">
            <v>6.5</v>
          </cell>
        </row>
        <row r="23575">
          <cell r="C23575">
            <v>2002</v>
          </cell>
          <cell r="R23575">
            <v>1.9</v>
          </cell>
          <cell r="AA23575" t="str">
            <v>Diesel</v>
          </cell>
          <cell r="AC23575">
            <v>6.5</v>
          </cell>
        </row>
        <row r="23576">
          <cell r="C23576">
            <v>2002</v>
          </cell>
          <cell r="R23576">
            <v>1.9</v>
          </cell>
          <cell r="AA23576" t="str">
            <v>Diesel</v>
          </cell>
          <cell r="AC23576">
            <v>6.5</v>
          </cell>
        </row>
        <row r="23577">
          <cell r="C23577">
            <v>2002</v>
          </cell>
          <cell r="R23577">
            <v>1.9</v>
          </cell>
          <cell r="AA23577" t="str">
            <v>Diesel</v>
          </cell>
          <cell r="AC23577">
            <v>6.5</v>
          </cell>
        </row>
        <row r="23578">
          <cell r="C23578">
            <v>2002</v>
          </cell>
          <cell r="R23578">
            <v>1.9</v>
          </cell>
          <cell r="AA23578" t="str">
            <v>Diesel</v>
          </cell>
          <cell r="AC23578">
            <v>5.0999999046325684</v>
          </cell>
        </row>
        <row r="23579">
          <cell r="C23579">
            <v>2002</v>
          </cell>
          <cell r="R23579">
            <v>1.9</v>
          </cell>
          <cell r="AA23579" t="str">
            <v>Diesel</v>
          </cell>
          <cell r="AC23579">
            <v>5.3000001907348633</v>
          </cell>
        </row>
        <row r="23580">
          <cell r="C23580">
            <v>2002</v>
          </cell>
          <cell r="R23580">
            <v>1.9</v>
          </cell>
          <cell r="AA23580" t="str">
            <v>Diesel</v>
          </cell>
          <cell r="AC23580">
            <v>5.1999998092651367</v>
          </cell>
        </row>
        <row r="23581">
          <cell r="C23581">
            <v>2002</v>
          </cell>
          <cell r="R23581">
            <v>1.9</v>
          </cell>
          <cell r="AA23581" t="str">
            <v>Diesel</v>
          </cell>
          <cell r="AC23581">
            <v>5.4000000953674316</v>
          </cell>
        </row>
        <row r="23582">
          <cell r="C23582">
            <v>2002</v>
          </cell>
          <cell r="R23582">
            <v>1.9</v>
          </cell>
          <cell r="AA23582" t="str">
            <v>Diesel</v>
          </cell>
          <cell r="AC23582">
            <v>6.3000001907348633</v>
          </cell>
        </row>
        <row r="23583">
          <cell r="C23583">
            <v>2002</v>
          </cell>
          <cell r="R23583">
            <v>1.9</v>
          </cell>
          <cell r="AA23583" t="str">
            <v>Diesel</v>
          </cell>
          <cell r="AC23583">
            <v>6.3000001907348633</v>
          </cell>
        </row>
        <row r="23584">
          <cell r="C23584">
            <v>2002</v>
          </cell>
          <cell r="R23584">
            <v>1.9</v>
          </cell>
          <cell r="AA23584" t="str">
            <v>Diesel</v>
          </cell>
          <cell r="AC23584">
            <v>6.5</v>
          </cell>
        </row>
        <row r="23585">
          <cell r="C23585">
            <v>2002</v>
          </cell>
          <cell r="R23585">
            <v>1.9</v>
          </cell>
          <cell r="AA23585" t="str">
            <v>Diesel</v>
          </cell>
          <cell r="AC23585">
            <v>6.5</v>
          </cell>
        </row>
        <row r="23586">
          <cell r="C23586">
            <v>2002</v>
          </cell>
          <cell r="R23586">
            <v>1.9</v>
          </cell>
          <cell r="AA23586" t="str">
            <v>Diesel</v>
          </cell>
          <cell r="AC23586">
            <v>6.5</v>
          </cell>
        </row>
        <row r="23587">
          <cell r="C23587">
            <v>2002</v>
          </cell>
          <cell r="R23587">
            <v>1.9</v>
          </cell>
          <cell r="AA23587" t="str">
            <v>Diesel</v>
          </cell>
          <cell r="AC23587">
            <v>6.5</v>
          </cell>
        </row>
        <row r="23588">
          <cell r="C23588">
            <v>2002</v>
          </cell>
          <cell r="R23588">
            <v>2</v>
          </cell>
          <cell r="AA23588" t="str">
            <v>Gasoline</v>
          </cell>
          <cell r="AC23588">
            <v>7.9000000953674316</v>
          </cell>
        </row>
        <row r="23589">
          <cell r="C23589">
            <v>2002</v>
          </cell>
          <cell r="R23589">
            <v>2</v>
          </cell>
          <cell r="AA23589" t="str">
            <v>Gasoline</v>
          </cell>
          <cell r="AC23589">
            <v>8</v>
          </cell>
        </row>
        <row r="23590">
          <cell r="C23590">
            <v>2002</v>
          </cell>
          <cell r="R23590">
            <v>2</v>
          </cell>
          <cell r="AA23590" t="str">
            <v>Gasoline</v>
          </cell>
          <cell r="AC23590">
            <v>7.9499998092651367</v>
          </cell>
        </row>
        <row r="23591">
          <cell r="C23591">
            <v>2002</v>
          </cell>
          <cell r="R23591">
            <v>2</v>
          </cell>
          <cell r="AA23591" t="str">
            <v>Gasoline</v>
          </cell>
          <cell r="AC23591">
            <v>7.9000000953674316</v>
          </cell>
        </row>
        <row r="23592">
          <cell r="C23592">
            <v>2002</v>
          </cell>
          <cell r="R23592">
            <v>2</v>
          </cell>
          <cell r="AA23592" t="str">
            <v>Gasoline</v>
          </cell>
          <cell r="AC23592">
            <v>7.9000000953674316</v>
          </cell>
        </row>
        <row r="23593">
          <cell r="C23593">
            <v>2002</v>
          </cell>
          <cell r="R23593">
            <v>2</v>
          </cell>
          <cell r="AA23593" t="str">
            <v>Gasoline</v>
          </cell>
          <cell r="AC23593">
            <v>8</v>
          </cell>
        </row>
        <row r="23594">
          <cell r="C23594">
            <v>2002</v>
          </cell>
          <cell r="R23594">
            <v>2.2999999999999998</v>
          </cell>
          <cell r="AA23594" t="str">
            <v>Gasoline</v>
          </cell>
          <cell r="AC23594">
            <v>8.6999998092651367</v>
          </cell>
        </row>
        <row r="23595">
          <cell r="C23595">
            <v>2002</v>
          </cell>
          <cell r="R23595">
            <v>2.2999999999999998</v>
          </cell>
          <cell r="AA23595" t="str">
            <v>Gasoline</v>
          </cell>
          <cell r="AC23595">
            <v>8.6999998092651367</v>
          </cell>
        </row>
        <row r="23596">
          <cell r="C23596">
            <v>2002</v>
          </cell>
          <cell r="R23596">
            <v>2.2999999999999998</v>
          </cell>
          <cell r="AA23596" t="str">
            <v>Gasoline</v>
          </cell>
          <cell r="AC23596">
            <v>9.6999998092651367</v>
          </cell>
        </row>
        <row r="23597">
          <cell r="C23597">
            <v>2002</v>
          </cell>
          <cell r="R23597">
            <v>2.2999999999999998</v>
          </cell>
          <cell r="AA23597" t="str">
            <v>Gasoline</v>
          </cell>
          <cell r="AC23597">
            <v>9.6000003814697266</v>
          </cell>
        </row>
        <row r="23598">
          <cell r="C23598">
            <v>2002</v>
          </cell>
          <cell r="R23598">
            <v>2.8</v>
          </cell>
          <cell r="AA23598" t="str">
            <v>Gasoline</v>
          </cell>
          <cell r="AC23598">
            <v>10.899999618530273</v>
          </cell>
        </row>
        <row r="23599">
          <cell r="C23599">
            <v>2002</v>
          </cell>
          <cell r="R23599">
            <v>2.8</v>
          </cell>
          <cell r="AA23599" t="str">
            <v>Gasoline</v>
          </cell>
          <cell r="AC23599">
            <v>10.800000190734863</v>
          </cell>
        </row>
        <row r="23600">
          <cell r="C23600">
            <v>2002</v>
          </cell>
          <cell r="R23600">
            <v>1.4</v>
          </cell>
          <cell r="AA23600" t="str">
            <v>Gasoline</v>
          </cell>
          <cell r="AC23600">
            <v>6.8000001907348633</v>
          </cell>
        </row>
        <row r="23601">
          <cell r="C23601">
            <v>2002</v>
          </cell>
          <cell r="R23601">
            <v>1.4</v>
          </cell>
          <cell r="AA23601" t="str">
            <v>Gasoline</v>
          </cell>
          <cell r="AC23601">
            <v>6.8000001907348633</v>
          </cell>
        </row>
        <row r="23602">
          <cell r="C23602">
            <v>2002</v>
          </cell>
          <cell r="R23602">
            <v>1.4</v>
          </cell>
          <cell r="AA23602" t="str">
            <v>Gasoline</v>
          </cell>
          <cell r="AC23602">
            <v>6.8000001907348633</v>
          </cell>
        </row>
        <row r="23603">
          <cell r="C23603">
            <v>2002</v>
          </cell>
          <cell r="R23603">
            <v>1.6</v>
          </cell>
          <cell r="AA23603" t="str">
            <v>Gasoline</v>
          </cell>
          <cell r="AC23603">
            <v>8.1000003814697266</v>
          </cell>
        </row>
        <row r="23604">
          <cell r="C23604">
            <v>2002</v>
          </cell>
          <cell r="R23604">
            <v>1.6</v>
          </cell>
          <cell r="AA23604" t="str">
            <v>Gasoline</v>
          </cell>
          <cell r="AC23604">
            <v>7</v>
          </cell>
        </row>
        <row r="23605">
          <cell r="C23605">
            <v>2002</v>
          </cell>
          <cell r="R23605">
            <v>1.6</v>
          </cell>
          <cell r="AA23605" t="str">
            <v>Gasoline</v>
          </cell>
          <cell r="AC23605">
            <v>8.1000003814697266</v>
          </cell>
        </row>
        <row r="23606">
          <cell r="C23606">
            <v>2002</v>
          </cell>
          <cell r="R23606">
            <v>1.6</v>
          </cell>
          <cell r="AA23606" t="str">
            <v>Gasoline</v>
          </cell>
          <cell r="AC23606">
            <v>7.0999999046325684</v>
          </cell>
        </row>
        <row r="23607">
          <cell r="C23607">
            <v>2002</v>
          </cell>
          <cell r="R23607">
            <v>1.6</v>
          </cell>
          <cell r="AA23607" t="str">
            <v>Gasoline</v>
          </cell>
          <cell r="AC23607">
            <v>7.0999999046325684</v>
          </cell>
        </row>
        <row r="23608">
          <cell r="C23608">
            <v>2002</v>
          </cell>
          <cell r="R23608">
            <v>1.6</v>
          </cell>
          <cell r="AA23608" t="str">
            <v>Gasoline</v>
          </cell>
          <cell r="AC23608">
            <v>7.0999999046325684</v>
          </cell>
        </row>
        <row r="23609">
          <cell r="C23609">
            <v>2002</v>
          </cell>
          <cell r="R23609">
            <v>1.8</v>
          </cell>
          <cell r="AA23609" t="str">
            <v>Gasoline</v>
          </cell>
          <cell r="AC23609">
            <v>7.9000000953674316</v>
          </cell>
        </row>
        <row r="23610">
          <cell r="C23610">
            <v>2002</v>
          </cell>
          <cell r="R23610">
            <v>1.9</v>
          </cell>
          <cell r="AA23610" t="str">
            <v>Diesel</v>
          </cell>
          <cell r="AC23610">
            <v>5.1999998092651367</v>
          </cell>
        </row>
        <row r="23611">
          <cell r="C23611">
            <v>2002</v>
          </cell>
          <cell r="R23611">
            <v>1.9</v>
          </cell>
          <cell r="AA23611" t="str">
            <v>Diesel</v>
          </cell>
          <cell r="AC23611">
            <v>5.3000001907348633</v>
          </cell>
        </row>
        <row r="23612">
          <cell r="C23612">
            <v>2002</v>
          </cell>
          <cell r="R23612">
            <v>1.9</v>
          </cell>
          <cell r="AA23612" t="str">
            <v>Diesel</v>
          </cell>
          <cell r="AC23612">
            <v>5.4000000953674316</v>
          </cell>
        </row>
        <row r="23613">
          <cell r="C23613">
            <v>2002</v>
          </cell>
          <cell r="R23613">
            <v>1.9</v>
          </cell>
          <cell r="AA23613" t="str">
            <v>Diesel</v>
          </cell>
          <cell r="AC23613">
            <v>6.3000001907348633</v>
          </cell>
        </row>
        <row r="23614">
          <cell r="C23614">
            <v>2002</v>
          </cell>
          <cell r="R23614">
            <v>1.9</v>
          </cell>
          <cell r="AA23614" t="str">
            <v>Diesel</v>
          </cell>
          <cell r="AC23614">
            <v>5.3000001907348633</v>
          </cell>
        </row>
        <row r="23615">
          <cell r="C23615">
            <v>2002</v>
          </cell>
          <cell r="R23615">
            <v>1.9</v>
          </cell>
          <cell r="AA23615" t="str">
            <v>Diesel</v>
          </cell>
          <cell r="AC23615">
            <v>5.4000000953674316</v>
          </cell>
        </row>
        <row r="23616">
          <cell r="C23616">
            <v>2002</v>
          </cell>
          <cell r="R23616">
            <v>1.9</v>
          </cell>
          <cell r="AA23616" t="str">
            <v>Diesel</v>
          </cell>
          <cell r="AC23616">
            <v>6.3000001907348633</v>
          </cell>
        </row>
        <row r="23617">
          <cell r="C23617">
            <v>2002</v>
          </cell>
          <cell r="R23617">
            <v>1.9</v>
          </cell>
          <cell r="AA23617" t="str">
            <v>Diesel</v>
          </cell>
          <cell r="AC23617">
            <v>6.5</v>
          </cell>
        </row>
        <row r="23618">
          <cell r="C23618">
            <v>2002</v>
          </cell>
          <cell r="R23618">
            <v>1.9</v>
          </cell>
          <cell r="AA23618" t="str">
            <v>Diesel</v>
          </cell>
          <cell r="AC23618">
            <v>6.5</v>
          </cell>
        </row>
        <row r="23619">
          <cell r="C23619">
            <v>2002</v>
          </cell>
          <cell r="R23619">
            <v>1.9</v>
          </cell>
          <cell r="AA23619" t="str">
            <v>Diesel</v>
          </cell>
          <cell r="AC23619">
            <v>5.3000001907348633</v>
          </cell>
        </row>
        <row r="23620">
          <cell r="C23620">
            <v>2002</v>
          </cell>
          <cell r="R23620">
            <v>1.9</v>
          </cell>
          <cell r="AA23620" t="str">
            <v>Diesel</v>
          </cell>
          <cell r="AC23620">
            <v>5.4000000953674316</v>
          </cell>
        </row>
        <row r="23621">
          <cell r="C23621">
            <v>2002</v>
          </cell>
          <cell r="R23621">
            <v>1.9</v>
          </cell>
          <cell r="AA23621" t="str">
            <v>Diesel</v>
          </cell>
          <cell r="AC23621">
            <v>6.3000001907348633</v>
          </cell>
        </row>
        <row r="23622">
          <cell r="C23622">
            <v>2002</v>
          </cell>
          <cell r="R23622">
            <v>1.9</v>
          </cell>
          <cell r="AA23622" t="str">
            <v>Diesel</v>
          </cell>
          <cell r="AC23622">
            <v>6.5</v>
          </cell>
        </row>
        <row r="23623">
          <cell r="C23623">
            <v>2002</v>
          </cell>
          <cell r="R23623">
            <v>1.9</v>
          </cell>
          <cell r="AA23623" t="str">
            <v>Diesel</v>
          </cell>
          <cell r="AC23623">
            <v>6.5</v>
          </cell>
        </row>
        <row r="23624">
          <cell r="C23624">
            <v>2002</v>
          </cell>
          <cell r="R23624">
            <v>1.9</v>
          </cell>
          <cell r="AA23624" t="str">
            <v>Diesel</v>
          </cell>
          <cell r="AC23624">
            <v>6.5</v>
          </cell>
        </row>
        <row r="23625">
          <cell r="C23625">
            <v>2002</v>
          </cell>
          <cell r="R23625">
            <v>1.9</v>
          </cell>
          <cell r="AA23625" t="str">
            <v>Diesel</v>
          </cell>
          <cell r="AC23625">
            <v>5.3000001907348633</v>
          </cell>
        </row>
        <row r="23626">
          <cell r="C23626">
            <v>2002</v>
          </cell>
          <cell r="R23626">
            <v>1.9</v>
          </cell>
          <cell r="AA23626" t="str">
            <v>Diesel</v>
          </cell>
          <cell r="AC23626">
            <v>5.4000000953674316</v>
          </cell>
        </row>
        <row r="23627">
          <cell r="C23627">
            <v>2002</v>
          </cell>
          <cell r="R23627">
            <v>1.9</v>
          </cell>
          <cell r="AA23627" t="str">
            <v>Diesel</v>
          </cell>
          <cell r="AC23627">
            <v>6.3000001907348633</v>
          </cell>
        </row>
        <row r="23628">
          <cell r="C23628">
            <v>2002</v>
          </cell>
          <cell r="R23628">
            <v>1.9</v>
          </cell>
          <cell r="AA23628" t="str">
            <v>Diesel</v>
          </cell>
          <cell r="AC23628">
            <v>6.5</v>
          </cell>
        </row>
        <row r="23629">
          <cell r="C23629">
            <v>2002</v>
          </cell>
          <cell r="R23629">
            <v>1.9</v>
          </cell>
          <cell r="AA23629" t="str">
            <v>Diesel</v>
          </cell>
          <cell r="AC23629">
            <v>6.5</v>
          </cell>
        </row>
        <row r="23630">
          <cell r="C23630">
            <v>2002</v>
          </cell>
          <cell r="R23630">
            <v>2</v>
          </cell>
          <cell r="AA23630" t="str">
            <v>Gasoline</v>
          </cell>
          <cell r="AC23630">
            <v>8.1000003814697266</v>
          </cell>
        </row>
        <row r="23631">
          <cell r="C23631">
            <v>2002</v>
          </cell>
          <cell r="R23631">
            <v>2</v>
          </cell>
          <cell r="AA23631" t="str">
            <v>Gasoline</v>
          </cell>
          <cell r="AC23631">
            <v>8.1000003814697266</v>
          </cell>
        </row>
        <row r="23632">
          <cell r="C23632">
            <v>2002</v>
          </cell>
          <cell r="R23632">
            <v>2</v>
          </cell>
          <cell r="AA23632" t="str">
            <v>Gasoline</v>
          </cell>
          <cell r="AC23632">
            <v>8.1000003814697266</v>
          </cell>
        </row>
        <row r="23633">
          <cell r="C23633">
            <v>2002</v>
          </cell>
          <cell r="R23633">
            <v>2</v>
          </cell>
          <cell r="AA23633" t="str">
            <v>Gasoline</v>
          </cell>
          <cell r="AC23633">
            <v>8.1000003814697266</v>
          </cell>
        </row>
        <row r="23634">
          <cell r="C23634">
            <v>2002</v>
          </cell>
          <cell r="R23634">
            <v>1.2</v>
          </cell>
          <cell r="AA23634" t="str">
            <v>Diesel</v>
          </cell>
          <cell r="AC23634">
            <v>3</v>
          </cell>
        </row>
        <row r="23635">
          <cell r="C23635">
            <v>2002</v>
          </cell>
          <cell r="R23635">
            <v>1.4</v>
          </cell>
          <cell r="AA23635" t="str">
            <v>Gasoline</v>
          </cell>
          <cell r="AC23635">
            <v>6.8000001907348633</v>
          </cell>
        </row>
        <row r="23636">
          <cell r="C23636">
            <v>2002</v>
          </cell>
          <cell r="R23636">
            <v>1.4</v>
          </cell>
          <cell r="AA23636" t="str">
            <v>Gasoline</v>
          </cell>
          <cell r="AC23636">
            <v>6.1999998092651367</v>
          </cell>
        </row>
        <row r="23637">
          <cell r="C23637">
            <v>2002</v>
          </cell>
          <cell r="R23637">
            <v>1.4</v>
          </cell>
          <cell r="AA23637" t="str">
            <v>Gasoline</v>
          </cell>
          <cell r="AC23637">
            <v>6.1999998092651367</v>
          </cell>
        </row>
        <row r="23638">
          <cell r="C23638">
            <v>2002</v>
          </cell>
          <cell r="R23638">
            <v>1.4</v>
          </cell>
          <cell r="AA23638" t="str">
            <v>Gasoline</v>
          </cell>
          <cell r="AC23638">
            <v>7.6500000953674316</v>
          </cell>
        </row>
        <row r="23639">
          <cell r="C23639">
            <v>2002</v>
          </cell>
          <cell r="R23639">
            <v>1.4</v>
          </cell>
          <cell r="AA23639" t="str">
            <v>Diesel</v>
          </cell>
          <cell r="AC23639">
            <v>4.4000000953674316</v>
          </cell>
        </row>
        <row r="23640">
          <cell r="C23640">
            <v>2002</v>
          </cell>
          <cell r="R23640">
            <v>1.7</v>
          </cell>
          <cell r="AA23640" t="str">
            <v>Diesel</v>
          </cell>
          <cell r="AC23640">
            <v>4.4000000953674316</v>
          </cell>
        </row>
        <row r="23641">
          <cell r="C23641">
            <v>2002</v>
          </cell>
          <cell r="R23641">
            <v>1.6</v>
          </cell>
          <cell r="AA23641" t="str">
            <v>Gasoline</v>
          </cell>
          <cell r="AC23641">
            <v>7.8000001907348633</v>
          </cell>
        </row>
        <row r="23642">
          <cell r="C23642">
            <v>2002</v>
          </cell>
          <cell r="R23642">
            <v>1.6</v>
          </cell>
          <cell r="AA23642" t="str">
            <v>Gasoline</v>
          </cell>
          <cell r="AC23642">
            <v>7.8000001907348633</v>
          </cell>
        </row>
        <row r="23643">
          <cell r="C23643">
            <v>2002</v>
          </cell>
          <cell r="R23643">
            <v>1.6</v>
          </cell>
          <cell r="AA23643" t="str">
            <v>Gasoline</v>
          </cell>
          <cell r="AC23643">
            <v>7.8000001907348633</v>
          </cell>
        </row>
        <row r="23644">
          <cell r="C23644">
            <v>2002</v>
          </cell>
          <cell r="R23644">
            <v>1.8</v>
          </cell>
          <cell r="AA23644" t="str">
            <v>Gasoline</v>
          </cell>
          <cell r="AC23644">
            <v>8.3000001907348633</v>
          </cell>
        </row>
        <row r="23645">
          <cell r="C23645">
            <v>2002</v>
          </cell>
          <cell r="R23645">
            <v>1.8</v>
          </cell>
          <cell r="AA23645" t="str">
            <v>Gasoline</v>
          </cell>
          <cell r="AC23645">
            <v>8.3000001907348633</v>
          </cell>
        </row>
        <row r="23646">
          <cell r="C23646">
            <v>2002</v>
          </cell>
          <cell r="R23646">
            <v>1.8</v>
          </cell>
          <cell r="AA23646" t="str">
            <v>Gasoline</v>
          </cell>
          <cell r="AC23646">
            <v>9.3999996185302734</v>
          </cell>
        </row>
        <row r="23647">
          <cell r="C23647">
            <v>2002</v>
          </cell>
          <cell r="R23647">
            <v>1.8</v>
          </cell>
          <cell r="AA23647" t="str">
            <v>Gasoline</v>
          </cell>
          <cell r="AC23647">
            <v>8.3000001907348633</v>
          </cell>
        </row>
        <row r="23648">
          <cell r="C23648">
            <v>2002</v>
          </cell>
          <cell r="R23648">
            <v>1.8</v>
          </cell>
          <cell r="AA23648" t="str">
            <v>Gasoline</v>
          </cell>
          <cell r="AC23648">
            <v>9.3999996185302734</v>
          </cell>
        </row>
        <row r="23649">
          <cell r="C23649">
            <v>2002</v>
          </cell>
          <cell r="R23649">
            <v>1.8</v>
          </cell>
          <cell r="AA23649" t="str">
            <v>Gasoline</v>
          </cell>
          <cell r="AC23649">
            <v>9.3999996185302734</v>
          </cell>
        </row>
        <row r="23650">
          <cell r="C23650">
            <v>2002</v>
          </cell>
          <cell r="R23650">
            <v>1.8</v>
          </cell>
          <cell r="AA23650" t="str">
            <v>Gasoline</v>
          </cell>
          <cell r="AC23650">
            <v>8.3000001907348633</v>
          </cell>
        </row>
        <row r="23651">
          <cell r="C23651">
            <v>2002</v>
          </cell>
          <cell r="R23651">
            <v>1.8</v>
          </cell>
          <cell r="AA23651" t="str">
            <v>Gasoline</v>
          </cell>
          <cell r="AC23651">
            <v>9.3999996185302734</v>
          </cell>
        </row>
        <row r="23652">
          <cell r="C23652">
            <v>2002</v>
          </cell>
          <cell r="R23652">
            <v>1.9</v>
          </cell>
          <cell r="AA23652" t="str">
            <v>Diesel</v>
          </cell>
          <cell r="AC23652">
            <v>5.4000000953674316</v>
          </cell>
        </row>
        <row r="23653">
          <cell r="C23653">
            <v>2002</v>
          </cell>
          <cell r="R23653">
            <v>1.9</v>
          </cell>
          <cell r="AA23653" t="str">
            <v>Diesel</v>
          </cell>
          <cell r="AC23653">
            <v>5.5999999046325684</v>
          </cell>
        </row>
        <row r="23654">
          <cell r="C23654">
            <v>2002</v>
          </cell>
          <cell r="R23654">
            <v>1.9</v>
          </cell>
          <cell r="AA23654" t="str">
            <v>Diesel</v>
          </cell>
          <cell r="AC23654">
            <v>5.5999999046325684</v>
          </cell>
        </row>
        <row r="23655">
          <cell r="C23655">
            <v>2002</v>
          </cell>
          <cell r="R23655">
            <v>1.9</v>
          </cell>
          <cell r="AA23655" t="str">
            <v>Diesel</v>
          </cell>
          <cell r="AC23655">
            <v>5.4000000953674316</v>
          </cell>
        </row>
        <row r="23656">
          <cell r="C23656">
            <v>2002</v>
          </cell>
          <cell r="R23656">
            <v>1.9</v>
          </cell>
          <cell r="AA23656" t="str">
            <v>Diesel</v>
          </cell>
          <cell r="AC23656">
            <v>6.8000001907348633</v>
          </cell>
        </row>
        <row r="23657">
          <cell r="C23657">
            <v>2002</v>
          </cell>
          <cell r="R23657">
            <v>1.9</v>
          </cell>
          <cell r="AA23657" t="str">
            <v>Diesel</v>
          </cell>
          <cell r="AC23657">
            <v>5.5999999046325684</v>
          </cell>
        </row>
        <row r="23658">
          <cell r="C23658">
            <v>2002</v>
          </cell>
          <cell r="R23658">
            <v>1.9</v>
          </cell>
          <cell r="AA23658" t="str">
            <v>Diesel</v>
          </cell>
          <cell r="AC23658">
            <v>5.5999999046325684</v>
          </cell>
        </row>
        <row r="23659">
          <cell r="C23659">
            <v>2002</v>
          </cell>
          <cell r="R23659">
            <v>1.9</v>
          </cell>
          <cell r="AA23659" t="str">
            <v>Diesel</v>
          </cell>
          <cell r="AC23659">
            <v>6.4000000953674316</v>
          </cell>
        </row>
        <row r="23660">
          <cell r="C23660">
            <v>2002</v>
          </cell>
          <cell r="R23660">
            <v>1.9</v>
          </cell>
          <cell r="AA23660" t="str">
            <v>Diesel</v>
          </cell>
          <cell r="AC23660">
            <v>7</v>
          </cell>
        </row>
        <row r="23661">
          <cell r="C23661">
            <v>2002</v>
          </cell>
          <cell r="R23661">
            <v>1.9</v>
          </cell>
          <cell r="AA23661" t="str">
            <v>Diesel</v>
          </cell>
          <cell r="AC23661">
            <v>5.5999999046325684</v>
          </cell>
        </row>
        <row r="23662">
          <cell r="C23662">
            <v>2002</v>
          </cell>
          <cell r="R23662">
            <v>1.9</v>
          </cell>
          <cell r="AA23662" t="str">
            <v>Diesel</v>
          </cell>
          <cell r="AC23662">
            <v>6.4000000953674316</v>
          </cell>
        </row>
        <row r="23663">
          <cell r="C23663">
            <v>2002</v>
          </cell>
          <cell r="R23663">
            <v>1.9</v>
          </cell>
          <cell r="AA23663" t="str">
            <v>Diesel</v>
          </cell>
          <cell r="AC23663">
            <v>7</v>
          </cell>
        </row>
        <row r="23664">
          <cell r="C23664">
            <v>2002</v>
          </cell>
          <cell r="R23664">
            <v>1.9</v>
          </cell>
          <cell r="AA23664" t="str">
            <v>Diesel</v>
          </cell>
          <cell r="AC23664">
            <v>7</v>
          </cell>
        </row>
        <row r="23665">
          <cell r="C23665">
            <v>2002</v>
          </cell>
          <cell r="R23665">
            <v>1.9</v>
          </cell>
          <cell r="AA23665" t="str">
            <v>Diesel</v>
          </cell>
          <cell r="AC23665">
            <v>5.4000000953674316</v>
          </cell>
        </row>
        <row r="23666">
          <cell r="C23666">
            <v>2002</v>
          </cell>
          <cell r="R23666">
            <v>1.9</v>
          </cell>
          <cell r="AA23666" t="str">
            <v>Diesel</v>
          </cell>
          <cell r="AC23666">
            <v>6.8000001907348633</v>
          </cell>
        </row>
        <row r="23667">
          <cell r="C23667">
            <v>2002</v>
          </cell>
          <cell r="R23667">
            <v>1.9</v>
          </cell>
          <cell r="AA23667" t="str">
            <v>Diesel</v>
          </cell>
          <cell r="AC23667">
            <v>5.5999999046325684</v>
          </cell>
        </row>
        <row r="23668">
          <cell r="C23668">
            <v>2002</v>
          </cell>
          <cell r="R23668">
            <v>1.9</v>
          </cell>
          <cell r="AA23668" t="str">
            <v>Diesel</v>
          </cell>
          <cell r="AC23668">
            <v>6.4000000953674316</v>
          </cell>
        </row>
        <row r="23669">
          <cell r="C23669">
            <v>2002</v>
          </cell>
          <cell r="R23669">
            <v>1.9</v>
          </cell>
          <cell r="AA23669" t="str">
            <v>Diesel</v>
          </cell>
          <cell r="AC23669">
            <v>7</v>
          </cell>
        </row>
        <row r="23670">
          <cell r="C23670">
            <v>2002</v>
          </cell>
          <cell r="R23670">
            <v>2</v>
          </cell>
          <cell r="AA23670" t="str">
            <v>Gasoline</v>
          </cell>
          <cell r="AC23670">
            <v>8</v>
          </cell>
        </row>
        <row r="23671">
          <cell r="C23671">
            <v>2002</v>
          </cell>
          <cell r="R23671">
            <v>2</v>
          </cell>
          <cell r="AA23671" t="str">
            <v>Gasoline</v>
          </cell>
          <cell r="AC23671">
            <v>8.1000003814697266</v>
          </cell>
        </row>
        <row r="23672">
          <cell r="C23672">
            <v>2002</v>
          </cell>
          <cell r="R23672">
            <v>2</v>
          </cell>
          <cell r="AA23672" t="str">
            <v>Gasoline</v>
          </cell>
          <cell r="AC23672">
            <v>8.1000003814697266</v>
          </cell>
        </row>
        <row r="23673">
          <cell r="C23673">
            <v>2002</v>
          </cell>
          <cell r="R23673">
            <v>2.2999999999999998</v>
          </cell>
          <cell r="AA23673" t="str">
            <v>Gasoline</v>
          </cell>
          <cell r="AC23673">
            <v>9.3000001907348633</v>
          </cell>
        </row>
        <row r="23674">
          <cell r="C23674">
            <v>2002</v>
          </cell>
          <cell r="R23674">
            <v>2.2999999999999998</v>
          </cell>
          <cell r="AA23674" t="str">
            <v>Gasoline</v>
          </cell>
          <cell r="AC23674">
            <v>9.8000001907348633</v>
          </cell>
        </row>
        <row r="23675">
          <cell r="C23675">
            <v>2002</v>
          </cell>
          <cell r="R23675">
            <v>2.2999999999999998</v>
          </cell>
          <cell r="AA23675" t="str">
            <v>Gasoline</v>
          </cell>
          <cell r="AC23675">
            <v>9.3000001907348633</v>
          </cell>
        </row>
        <row r="23676">
          <cell r="C23676">
            <v>2002</v>
          </cell>
          <cell r="R23676">
            <v>2.2999999999999998</v>
          </cell>
          <cell r="AA23676" t="str">
            <v>Gasoline</v>
          </cell>
          <cell r="AC23676">
            <v>9.8000001907348633</v>
          </cell>
        </row>
        <row r="23677">
          <cell r="C23677">
            <v>2002</v>
          </cell>
          <cell r="R23677">
            <v>2.2999999999999998</v>
          </cell>
          <cell r="AA23677" t="str">
            <v>Gasoline</v>
          </cell>
          <cell r="AC23677">
            <v>9.3000001907348633</v>
          </cell>
        </row>
        <row r="23678">
          <cell r="C23678">
            <v>2002</v>
          </cell>
          <cell r="R23678">
            <v>2.5</v>
          </cell>
          <cell r="AA23678" t="str">
            <v>Diesel</v>
          </cell>
          <cell r="AC23678">
            <v>6.9000000953674316</v>
          </cell>
        </row>
        <row r="23679">
          <cell r="C23679">
            <v>2002</v>
          </cell>
          <cell r="R23679">
            <v>2.5</v>
          </cell>
          <cell r="AA23679" t="str">
            <v>Diesel</v>
          </cell>
          <cell r="AC23679">
            <v>7.9000000953674316</v>
          </cell>
        </row>
        <row r="23680">
          <cell r="C23680">
            <v>2002</v>
          </cell>
          <cell r="R23680">
            <v>2.5</v>
          </cell>
          <cell r="AA23680" t="str">
            <v>Diesel</v>
          </cell>
          <cell r="AC23680">
            <v>7.9000000953674316</v>
          </cell>
        </row>
        <row r="23681">
          <cell r="C23681">
            <v>2002</v>
          </cell>
          <cell r="R23681">
            <v>2.5</v>
          </cell>
          <cell r="AA23681" t="str">
            <v>Diesel</v>
          </cell>
          <cell r="AC23681">
            <v>6.9000000953674316</v>
          </cell>
        </row>
        <row r="23682">
          <cell r="C23682">
            <v>2002</v>
          </cell>
          <cell r="R23682">
            <v>2.5</v>
          </cell>
          <cell r="AA23682" t="str">
            <v>Diesel</v>
          </cell>
          <cell r="AC23682">
            <v>7.9000000953674316</v>
          </cell>
        </row>
        <row r="23683">
          <cell r="C23683">
            <v>2002</v>
          </cell>
          <cell r="R23683">
            <v>2.5</v>
          </cell>
          <cell r="AA23683" t="str">
            <v>Diesel</v>
          </cell>
          <cell r="AC23683">
            <v>8.6999998092651367</v>
          </cell>
        </row>
        <row r="23684">
          <cell r="C23684">
            <v>2002</v>
          </cell>
          <cell r="R23684">
            <v>2.5</v>
          </cell>
          <cell r="AA23684" t="str">
            <v>Diesel</v>
          </cell>
          <cell r="AC23684">
            <v>7.9000000953674316</v>
          </cell>
        </row>
        <row r="23685">
          <cell r="C23685">
            <v>2002</v>
          </cell>
          <cell r="R23685">
            <v>2.5</v>
          </cell>
          <cell r="AA23685" t="str">
            <v>Diesel</v>
          </cell>
          <cell r="AC23685">
            <v>6.9000000953674316</v>
          </cell>
        </row>
        <row r="23686">
          <cell r="C23686">
            <v>2002</v>
          </cell>
          <cell r="R23686">
            <v>2.5</v>
          </cell>
          <cell r="AA23686" t="str">
            <v>Diesel</v>
          </cell>
          <cell r="AC23686">
            <v>7.9000000953674316</v>
          </cell>
        </row>
        <row r="23687">
          <cell r="C23687">
            <v>2002</v>
          </cell>
          <cell r="R23687">
            <v>2.5</v>
          </cell>
          <cell r="AA23687" t="str">
            <v>Diesel</v>
          </cell>
          <cell r="AC23687">
            <v>7.9000000953674316</v>
          </cell>
        </row>
        <row r="23688">
          <cell r="C23688">
            <v>2002</v>
          </cell>
          <cell r="R23688">
            <v>2.8</v>
          </cell>
          <cell r="AA23688" t="str">
            <v>Gasoline</v>
          </cell>
          <cell r="AC23688">
            <v>10.600000381469727</v>
          </cell>
        </row>
        <row r="23689">
          <cell r="C23689">
            <v>2002</v>
          </cell>
          <cell r="R23689">
            <v>2.8</v>
          </cell>
          <cell r="AA23689" t="str">
            <v>Gasoline</v>
          </cell>
          <cell r="AC23689">
            <v>11</v>
          </cell>
        </row>
        <row r="23690">
          <cell r="C23690">
            <v>2002</v>
          </cell>
          <cell r="R23690">
            <v>2.8</v>
          </cell>
          <cell r="AA23690" t="str">
            <v>Gasoline</v>
          </cell>
          <cell r="AC23690">
            <v>10.600000381469727</v>
          </cell>
        </row>
        <row r="23691">
          <cell r="C23691">
            <v>2002</v>
          </cell>
          <cell r="R23691">
            <v>2.8</v>
          </cell>
          <cell r="AA23691" t="str">
            <v>Gasoline</v>
          </cell>
          <cell r="AC23691">
            <v>11</v>
          </cell>
        </row>
        <row r="23692">
          <cell r="C23692">
            <v>2002</v>
          </cell>
          <cell r="R23692">
            <v>2.8</v>
          </cell>
          <cell r="AA23692" t="str">
            <v>Gasoline</v>
          </cell>
          <cell r="AC23692">
            <v>10.600000381469727</v>
          </cell>
        </row>
        <row r="23693">
          <cell r="C23693">
            <v>2002</v>
          </cell>
          <cell r="R23693">
            <v>2.8</v>
          </cell>
          <cell r="AA23693" t="str">
            <v>Gasoline</v>
          </cell>
          <cell r="AC23693">
            <v>11</v>
          </cell>
        </row>
        <row r="23694">
          <cell r="C23694">
            <v>2002</v>
          </cell>
          <cell r="R23694">
            <v>4</v>
          </cell>
          <cell r="AA23694" t="str">
            <v>Gasoline</v>
          </cell>
          <cell r="AC23694">
            <v>13.199999809265137</v>
          </cell>
        </row>
        <row r="23695">
          <cell r="C23695">
            <v>2002</v>
          </cell>
          <cell r="R23695">
            <v>4</v>
          </cell>
          <cell r="AA23695" t="str">
            <v>Gasoline</v>
          </cell>
          <cell r="AC23695">
            <v>13</v>
          </cell>
        </row>
        <row r="23696">
          <cell r="C23696">
            <v>2002</v>
          </cell>
          <cell r="R23696">
            <v>1.6</v>
          </cell>
          <cell r="AA23696" t="str">
            <v>Gasoline</v>
          </cell>
          <cell r="AC23696">
            <v>7.9000000953674316</v>
          </cell>
        </row>
        <row r="23697">
          <cell r="C23697">
            <v>2002</v>
          </cell>
          <cell r="R23697">
            <v>1.6</v>
          </cell>
          <cell r="AA23697" t="str">
            <v>Gasoline</v>
          </cell>
          <cell r="AC23697">
            <v>7.9000000953674316</v>
          </cell>
        </row>
        <row r="23698">
          <cell r="C23698">
            <v>2002</v>
          </cell>
          <cell r="R23698">
            <v>1.6</v>
          </cell>
          <cell r="AA23698" t="str">
            <v>Gasoline</v>
          </cell>
          <cell r="AC23698">
            <v>7.9000000953674316</v>
          </cell>
        </row>
        <row r="23699">
          <cell r="C23699">
            <v>2002</v>
          </cell>
          <cell r="R23699">
            <v>1.8</v>
          </cell>
          <cell r="AA23699" t="str">
            <v>Gasoline</v>
          </cell>
          <cell r="AC23699">
            <v>8.3999996185302734</v>
          </cell>
        </row>
        <row r="23700">
          <cell r="C23700">
            <v>2002</v>
          </cell>
          <cell r="R23700">
            <v>1.8</v>
          </cell>
          <cell r="AA23700" t="str">
            <v>Gasoline</v>
          </cell>
          <cell r="AC23700">
            <v>8.3999996185302734</v>
          </cell>
        </row>
        <row r="23701">
          <cell r="C23701">
            <v>2002</v>
          </cell>
          <cell r="R23701">
            <v>1.8</v>
          </cell>
          <cell r="AA23701" t="str">
            <v>Gasoline</v>
          </cell>
          <cell r="AC23701">
            <v>9.6999998092651367</v>
          </cell>
        </row>
        <row r="23702">
          <cell r="C23702">
            <v>2002</v>
          </cell>
          <cell r="R23702">
            <v>1.8</v>
          </cell>
          <cell r="AA23702" t="str">
            <v>Gasoline</v>
          </cell>
          <cell r="AC23702">
            <v>8.3999996185302734</v>
          </cell>
        </row>
        <row r="23703">
          <cell r="C23703">
            <v>2002</v>
          </cell>
          <cell r="R23703">
            <v>1.8</v>
          </cell>
          <cell r="AA23703" t="str">
            <v>Gasoline</v>
          </cell>
          <cell r="AC23703">
            <v>9.6999998092651367</v>
          </cell>
        </row>
        <row r="23704">
          <cell r="C23704">
            <v>2002</v>
          </cell>
          <cell r="R23704">
            <v>1.8</v>
          </cell>
          <cell r="AA23704" t="str">
            <v>Gasoline</v>
          </cell>
          <cell r="AC23704">
            <v>9.6999998092651367</v>
          </cell>
        </row>
        <row r="23705">
          <cell r="C23705">
            <v>2002</v>
          </cell>
          <cell r="R23705">
            <v>1.8</v>
          </cell>
          <cell r="AA23705" t="str">
            <v>Gasoline</v>
          </cell>
          <cell r="AC23705">
            <v>8.3999996185302734</v>
          </cell>
        </row>
        <row r="23706">
          <cell r="C23706">
            <v>2002</v>
          </cell>
          <cell r="R23706">
            <v>1.8</v>
          </cell>
          <cell r="AA23706" t="str">
            <v>Gasoline</v>
          </cell>
          <cell r="AC23706">
            <v>9.6999998092651367</v>
          </cell>
        </row>
        <row r="23707">
          <cell r="C23707">
            <v>2002</v>
          </cell>
          <cell r="R23707">
            <v>1.9</v>
          </cell>
          <cell r="AA23707" t="str">
            <v>Diesel</v>
          </cell>
          <cell r="AC23707">
            <v>5.5</v>
          </cell>
        </row>
        <row r="23708">
          <cell r="C23708">
            <v>2002</v>
          </cell>
          <cell r="R23708">
            <v>1.9</v>
          </cell>
          <cell r="AA23708" t="str">
            <v>Diesel</v>
          </cell>
          <cell r="AC23708">
            <v>5.8000001907348633</v>
          </cell>
        </row>
        <row r="23709">
          <cell r="C23709">
            <v>2002</v>
          </cell>
          <cell r="R23709">
            <v>1.9</v>
          </cell>
          <cell r="AA23709" t="str">
            <v>Diesel</v>
          </cell>
          <cell r="AC23709">
            <v>5.8000001907348633</v>
          </cell>
        </row>
        <row r="23710">
          <cell r="C23710">
            <v>2002</v>
          </cell>
          <cell r="R23710">
            <v>1.9</v>
          </cell>
          <cell r="AA23710" t="str">
            <v>Diesel</v>
          </cell>
          <cell r="AC23710">
            <v>5.5</v>
          </cell>
        </row>
        <row r="23711">
          <cell r="C23711">
            <v>2002</v>
          </cell>
          <cell r="R23711">
            <v>1.9</v>
          </cell>
          <cell r="AA23711" t="str">
            <v>Diesel</v>
          </cell>
          <cell r="AC23711">
            <v>6.8000001907348633</v>
          </cell>
        </row>
        <row r="23712">
          <cell r="C23712">
            <v>2002</v>
          </cell>
          <cell r="R23712">
            <v>1.9</v>
          </cell>
          <cell r="AA23712" t="str">
            <v>Diesel</v>
          </cell>
          <cell r="AC23712">
            <v>5.8000001907348633</v>
          </cell>
        </row>
        <row r="23713">
          <cell r="C23713">
            <v>2002</v>
          </cell>
          <cell r="R23713">
            <v>1.9</v>
          </cell>
          <cell r="AA23713" t="str">
            <v>Diesel</v>
          </cell>
          <cell r="AC23713">
            <v>5.8000001907348633</v>
          </cell>
        </row>
        <row r="23714">
          <cell r="C23714">
            <v>2002</v>
          </cell>
          <cell r="R23714">
            <v>1.9</v>
          </cell>
          <cell r="AA23714" t="str">
            <v>Diesel</v>
          </cell>
          <cell r="AC23714">
            <v>6.3000001907348633</v>
          </cell>
        </row>
        <row r="23715">
          <cell r="C23715">
            <v>2002</v>
          </cell>
          <cell r="R23715">
            <v>1.9</v>
          </cell>
          <cell r="AA23715" t="str">
            <v>Diesel</v>
          </cell>
          <cell r="AC23715">
            <v>7.1999998092651367</v>
          </cell>
        </row>
        <row r="23716">
          <cell r="C23716">
            <v>2002</v>
          </cell>
          <cell r="R23716">
            <v>1.9</v>
          </cell>
          <cell r="AA23716" t="str">
            <v>Diesel</v>
          </cell>
          <cell r="AC23716">
            <v>5.8000001907348633</v>
          </cell>
        </row>
        <row r="23717">
          <cell r="C23717">
            <v>2002</v>
          </cell>
          <cell r="R23717">
            <v>1.9</v>
          </cell>
          <cell r="AA23717" t="str">
            <v>Diesel</v>
          </cell>
          <cell r="AC23717">
            <v>6.3000001907348633</v>
          </cell>
        </row>
        <row r="23718">
          <cell r="C23718">
            <v>2002</v>
          </cell>
          <cell r="R23718">
            <v>1.9</v>
          </cell>
          <cell r="AA23718" t="str">
            <v>Diesel</v>
          </cell>
          <cell r="AC23718">
            <v>7.1999998092651367</v>
          </cell>
        </row>
        <row r="23719">
          <cell r="C23719">
            <v>2002</v>
          </cell>
          <cell r="R23719">
            <v>1.9</v>
          </cell>
          <cell r="AA23719" t="str">
            <v>Diesel</v>
          </cell>
          <cell r="AC23719">
            <v>7.1999998092651367</v>
          </cell>
        </row>
        <row r="23720">
          <cell r="C23720">
            <v>2002</v>
          </cell>
          <cell r="R23720">
            <v>1.9</v>
          </cell>
          <cell r="AA23720" t="str">
            <v>Diesel</v>
          </cell>
          <cell r="AC23720">
            <v>5.5</v>
          </cell>
        </row>
        <row r="23721">
          <cell r="C23721">
            <v>2002</v>
          </cell>
          <cell r="R23721">
            <v>1.9</v>
          </cell>
          <cell r="AA23721" t="str">
            <v>Diesel</v>
          </cell>
          <cell r="AC23721">
            <v>6.8000001907348633</v>
          </cell>
        </row>
        <row r="23722">
          <cell r="C23722">
            <v>2002</v>
          </cell>
          <cell r="R23722">
            <v>1.9</v>
          </cell>
          <cell r="AA23722" t="str">
            <v>Diesel</v>
          </cell>
          <cell r="AC23722">
            <v>5.8000001907348633</v>
          </cell>
        </row>
        <row r="23723">
          <cell r="C23723">
            <v>2002</v>
          </cell>
          <cell r="R23723">
            <v>1.9</v>
          </cell>
          <cell r="AA23723" t="str">
            <v>Diesel</v>
          </cell>
          <cell r="AC23723">
            <v>6.3000001907348633</v>
          </cell>
        </row>
        <row r="23724">
          <cell r="C23724">
            <v>2002</v>
          </cell>
          <cell r="R23724">
            <v>1.9</v>
          </cell>
          <cell r="AA23724" t="str">
            <v>Diesel</v>
          </cell>
          <cell r="AC23724">
            <v>7.1999998092651367</v>
          </cell>
        </row>
        <row r="23725">
          <cell r="C23725">
            <v>2002</v>
          </cell>
          <cell r="R23725">
            <v>2</v>
          </cell>
          <cell r="AA23725" t="str">
            <v>Gasoline</v>
          </cell>
          <cell r="AC23725">
            <v>8.3000001907348633</v>
          </cell>
        </row>
        <row r="23726">
          <cell r="C23726">
            <v>2002</v>
          </cell>
          <cell r="R23726">
            <v>2</v>
          </cell>
          <cell r="AA23726" t="str">
            <v>Gasoline</v>
          </cell>
          <cell r="AC23726">
            <v>8.3000001907348633</v>
          </cell>
        </row>
        <row r="23727">
          <cell r="C23727">
            <v>2002</v>
          </cell>
          <cell r="R23727">
            <v>2</v>
          </cell>
          <cell r="AA23727" t="str">
            <v>Gasoline</v>
          </cell>
          <cell r="AC23727">
            <v>8.3000001907348633</v>
          </cell>
        </row>
        <row r="23728">
          <cell r="C23728">
            <v>2002</v>
          </cell>
          <cell r="R23728">
            <v>2.2999999999999998</v>
          </cell>
          <cell r="AA23728" t="str">
            <v>Gasoline</v>
          </cell>
          <cell r="AC23728">
            <v>9.5</v>
          </cell>
        </row>
        <row r="23729">
          <cell r="C23729">
            <v>2002</v>
          </cell>
          <cell r="R23729">
            <v>2.2999999999999998</v>
          </cell>
          <cell r="AA23729" t="str">
            <v>Gasoline</v>
          </cell>
          <cell r="AC23729">
            <v>10.199999809265137</v>
          </cell>
        </row>
        <row r="23730">
          <cell r="C23730">
            <v>2002</v>
          </cell>
          <cell r="R23730">
            <v>2.2999999999999998</v>
          </cell>
          <cell r="AA23730" t="str">
            <v>Gasoline</v>
          </cell>
          <cell r="AC23730">
            <v>9.5</v>
          </cell>
        </row>
        <row r="23731">
          <cell r="C23731">
            <v>2002</v>
          </cell>
          <cell r="R23731">
            <v>2.2999999999999998</v>
          </cell>
          <cell r="AA23731" t="str">
            <v>Gasoline</v>
          </cell>
          <cell r="AC23731">
            <v>10.199999809265137</v>
          </cell>
        </row>
        <row r="23732">
          <cell r="C23732">
            <v>2002</v>
          </cell>
          <cell r="R23732">
            <v>2.2999999999999998</v>
          </cell>
          <cell r="AA23732" t="str">
            <v>Gasoline</v>
          </cell>
          <cell r="AC23732">
            <v>9.5</v>
          </cell>
        </row>
        <row r="23733">
          <cell r="C23733">
            <v>2002</v>
          </cell>
          <cell r="R23733">
            <v>2.2999999999999998</v>
          </cell>
          <cell r="AA23733" t="str">
            <v>Gasoline</v>
          </cell>
          <cell r="AC23733">
            <v>10.199999809265137</v>
          </cell>
        </row>
        <row r="23734">
          <cell r="C23734">
            <v>2002</v>
          </cell>
          <cell r="R23734">
            <v>2.5</v>
          </cell>
          <cell r="AA23734" t="str">
            <v>Diesel</v>
          </cell>
          <cell r="AC23734">
            <v>7</v>
          </cell>
        </row>
        <row r="23735">
          <cell r="C23735">
            <v>2002</v>
          </cell>
          <cell r="R23735">
            <v>2.5</v>
          </cell>
          <cell r="AA23735" t="str">
            <v>Diesel</v>
          </cell>
          <cell r="AC23735">
            <v>8.1000003814697266</v>
          </cell>
        </row>
        <row r="23736">
          <cell r="C23736">
            <v>2002</v>
          </cell>
          <cell r="R23736">
            <v>2.5</v>
          </cell>
          <cell r="AA23736" t="str">
            <v>Diesel</v>
          </cell>
          <cell r="AC23736">
            <v>8.3000001907348633</v>
          </cell>
        </row>
        <row r="23737">
          <cell r="C23737">
            <v>2002</v>
          </cell>
          <cell r="R23737">
            <v>2.5</v>
          </cell>
          <cell r="AA23737" t="str">
            <v>Diesel</v>
          </cell>
          <cell r="AC23737">
            <v>8.1000003814697266</v>
          </cell>
        </row>
        <row r="23738">
          <cell r="C23738">
            <v>2002</v>
          </cell>
          <cell r="R23738">
            <v>2.5</v>
          </cell>
          <cell r="AA23738" t="str">
            <v>Diesel</v>
          </cell>
          <cell r="AC23738">
            <v>7</v>
          </cell>
        </row>
        <row r="23739">
          <cell r="C23739">
            <v>2002</v>
          </cell>
          <cell r="R23739">
            <v>2.5</v>
          </cell>
          <cell r="AA23739" t="str">
            <v>Diesel</v>
          </cell>
          <cell r="AC23739">
            <v>9</v>
          </cell>
        </row>
        <row r="23740">
          <cell r="C23740">
            <v>2002</v>
          </cell>
          <cell r="R23740">
            <v>2.5</v>
          </cell>
          <cell r="AA23740" t="str">
            <v>Diesel</v>
          </cell>
          <cell r="AC23740">
            <v>8.3000001907348633</v>
          </cell>
        </row>
        <row r="23741">
          <cell r="C23741">
            <v>2002</v>
          </cell>
          <cell r="R23741">
            <v>2.5</v>
          </cell>
          <cell r="AA23741" t="str">
            <v>Diesel</v>
          </cell>
          <cell r="AC23741">
            <v>7</v>
          </cell>
        </row>
        <row r="23742">
          <cell r="C23742">
            <v>2002</v>
          </cell>
          <cell r="R23742">
            <v>2.5</v>
          </cell>
          <cell r="AA23742" t="str">
            <v>Diesel</v>
          </cell>
          <cell r="AC23742">
            <v>8.1000003814697266</v>
          </cell>
        </row>
        <row r="23743">
          <cell r="C23743">
            <v>2002</v>
          </cell>
          <cell r="R23743">
            <v>2.5</v>
          </cell>
          <cell r="AA23743" t="str">
            <v>Diesel</v>
          </cell>
          <cell r="AC23743">
            <v>8.3000001907348633</v>
          </cell>
        </row>
        <row r="23744">
          <cell r="C23744">
            <v>2002</v>
          </cell>
          <cell r="R23744">
            <v>2.8</v>
          </cell>
          <cell r="AA23744" t="str">
            <v>Gasoline</v>
          </cell>
          <cell r="AC23744">
            <v>10.800000190734863</v>
          </cell>
        </row>
        <row r="23745">
          <cell r="C23745">
            <v>2002</v>
          </cell>
          <cell r="R23745">
            <v>2.8</v>
          </cell>
          <cell r="AA23745" t="str">
            <v>Gasoline</v>
          </cell>
          <cell r="AC23745">
            <v>11.100000381469727</v>
          </cell>
        </row>
        <row r="23746">
          <cell r="C23746">
            <v>2002</v>
          </cell>
          <cell r="R23746">
            <v>2.8</v>
          </cell>
          <cell r="AA23746" t="str">
            <v>Gasoline</v>
          </cell>
          <cell r="AC23746">
            <v>10.800000190734863</v>
          </cell>
        </row>
        <row r="23747">
          <cell r="C23747">
            <v>2002</v>
          </cell>
          <cell r="R23747">
            <v>2.8</v>
          </cell>
          <cell r="AA23747" t="str">
            <v>Gasoline</v>
          </cell>
          <cell r="AC23747">
            <v>11.100000381469727</v>
          </cell>
        </row>
        <row r="23748">
          <cell r="C23748">
            <v>2002</v>
          </cell>
          <cell r="R23748">
            <v>2.8</v>
          </cell>
          <cell r="AA23748" t="str">
            <v>Gasoline</v>
          </cell>
          <cell r="AC23748">
            <v>10.800000190734863</v>
          </cell>
        </row>
        <row r="23749">
          <cell r="C23749">
            <v>2002</v>
          </cell>
          <cell r="R23749">
            <v>2.8</v>
          </cell>
          <cell r="AA23749" t="str">
            <v>Gasoline</v>
          </cell>
          <cell r="AC23749">
            <v>11.100000381469727</v>
          </cell>
        </row>
        <row r="23750">
          <cell r="C23750">
            <v>2002</v>
          </cell>
          <cell r="R23750">
            <v>4</v>
          </cell>
          <cell r="AA23750" t="str">
            <v>Gasoline</v>
          </cell>
          <cell r="AC23750">
            <v>13.300000190734863</v>
          </cell>
        </row>
        <row r="23751">
          <cell r="C23751">
            <v>2002</v>
          </cell>
          <cell r="R23751">
            <v>4</v>
          </cell>
          <cell r="AA23751" t="str">
            <v>Gasoline</v>
          </cell>
          <cell r="AC23751">
            <v>13.199999809265137</v>
          </cell>
        </row>
        <row r="23752">
          <cell r="C23752">
            <v>2002</v>
          </cell>
          <cell r="R23752">
            <v>1.8</v>
          </cell>
          <cell r="AA23752" t="str">
            <v>Gasoline</v>
          </cell>
          <cell r="AC23752">
            <v>9.3999996185302734</v>
          </cell>
        </row>
        <row r="23753">
          <cell r="C23753">
            <v>2002</v>
          </cell>
          <cell r="R23753">
            <v>1.8</v>
          </cell>
          <cell r="AA23753" t="str">
            <v>Gasoline</v>
          </cell>
          <cell r="AC23753">
            <v>10.5</v>
          </cell>
        </row>
        <row r="23754">
          <cell r="C23754">
            <v>2002</v>
          </cell>
          <cell r="R23754">
            <v>1.8</v>
          </cell>
          <cell r="AA23754" t="str">
            <v>Gasoline</v>
          </cell>
          <cell r="AC23754">
            <v>9.3999996185302734</v>
          </cell>
        </row>
        <row r="23755">
          <cell r="C23755">
            <v>2002</v>
          </cell>
          <cell r="R23755">
            <v>1.8</v>
          </cell>
          <cell r="AA23755" t="str">
            <v>Gasoline</v>
          </cell>
          <cell r="AC23755">
            <v>10.5</v>
          </cell>
        </row>
        <row r="23756">
          <cell r="C23756">
            <v>2002</v>
          </cell>
          <cell r="R23756">
            <v>1.8</v>
          </cell>
          <cell r="AA23756" t="str">
            <v>Gasoline</v>
          </cell>
          <cell r="AC23756">
            <v>9.3999996185302734</v>
          </cell>
        </row>
        <row r="23757">
          <cell r="C23757">
            <v>2002</v>
          </cell>
          <cell r="R23757">
            <v>1.8</v>
          </cell>
          <cell r="AA23757" t="str">
            <v>Gasoline</v>
          </cell>
          <cell r="AC23757">
            <v>10.5</v>
          </cell>
        </row>
        <row r="23758">
          <cell r="C23758">
            <v>2002</v>
          </cell>
          <cell r="R23758">
            <v>1.9</v>
          </cell>
          <cell r="AA23758" t="str">
            <v>Diesel</v>
          </cell>
          <cell r="AC23758">
            <v>6.5</v>
          </cell>
        </row>
        <row r="23759">
          <cell r="C23759">
            <v>2002</v>
          </cell>
          <cell r="R23759">
            <v>1.9</v>
          </cell>
          <cell r="AA23759" t="str">
            <v>Diesel</v>
          </cell>
          <cell r="AC23759">
            <v>7.4000000953674316</v>
          </cell>
        </row>
        <row r="23760">
          <cell r="C23760">
            <v>2002</v>
          </cell>
          <cell r="R23760">
            <v>1.9</v>
          </cell>
          <cell r="AA23760" t="str">
            <v>Diesel</v>
          </cell>
          <cell r="AC23760">
            <v>6.5</v>
          </cell>
        </row>
        <row r="23761">
          <cell r="C23761">
            <v>2002</v>
          </cell>
          <cell r="R23761">
            <v>1.9</v>
          </cell>
          <cell r="AA23761" t="str">
            <v>Diesel</v>
          </cell>
          <cell r="AC23761">
            <v>7.5</v>
          </cell>
        </row>
        <row r="23762">
          <cell r="C23762">
            <v>2002</v>
          </cell>
          <cell r="R23762">
            <v>1.9</v>
          </cell>
          <cell r="AA23762" t="str">
            <v>Diesel</v>
          </cell>
          <cell r="AC23762">
            <v>6.5</v>
          </cell>
        </row>
        <row r="23763">
          <cell r="C23763">
            <v>2002</v>
          </cell>
          <cell r="R23763">
            <v>1.9</v>
          </cell>
          <cell r="AA23763" t="str">
            <v>Diesel</v>
          </cell>
          <cell r="AC23763">
            <v>7.0999999046325684</v>
          </cell>
        </row>
        <row r="23764">
          <cell r="C23764">
            <v>2002</v>
          </cell>
          <cell r="R23764">
            <v>1.9</v>
          </cell>
          <cell r="AA23764" t="str">
            <v>Diesel</v>
          </cell>
          <cell r="AC23764">
            <v>6.5</v>
          </cell>
        </row>
        <row r="23765">
          <cell r="C23765">
            <v>2002</v>
          </cell>
          <cell r="R23765">
            <v>1.9</v>
          </cell>
          <cell r="AA23765" t="str">
            <v>Diesel</v>
          </cell>
          <cell r="AC23765">
            <v>7.5</v>
          </cell>
        </row>
        <row r="23766">
          <cell r="C23766">
            <v>2002</v>
          </cell>
          <cell r="R23766">
            <v>1.9</v>
          </cell>
          <cell r="AA23766" t="str">
            <v>Diesel</v>
          </cell>
          <cell r="AC23766">
            <v>6.5</v>
          </cell>
        </row>
        <row r="23767">
          <cell r="C23767">
            <v>2002</v>
          </cell>
          <cell r="R23767">
            <v>1.9</v>
          </cell>
          <cell r="AA23767" t="str">
            <v>Diesel</v>
          </cell>
          <cell r="AC23767">
            <v>7.0999999046325684</v>
          </cell>
        </row>
        <row r="23768">
          <cell r="C23768">
            <v>2002</v>
          </cell>
          <cell r="R23768">
            <v>1.9</v>
          </cell>
          <cell r="AA23768" t="str">
            <v>Diesel</v>
          </cell>
          <cell r="AC23768">
            <v>6.5</v>
          </cell>
        </row>
        <row r="23769">
          <cell r="C23769">
            <v>2002</v>
          </cell>
          <cell r="R23769">
            <v>1.9</v>
          </cell>
          <cell r="AA23769" t="str">
            <v>Diesel</v>
          </cell>
          <cell r="AC23769">
            <v>7.5</v>
          </cell>
        </row>
        <row r="23770">
          <cell r="C23770">
            <v>2002</v>
          </cell>
          <cell r="R23770">
            <v>2</v>
          </cell>
          <cell r="AA23770" t="str">
            <v>Gasoline</v>
          </cell>
          <cell r="AC23770">
            <v>9.3999996185302734</v>
          </cell>
        </row>
        <row r="23771">
          <cell r="C23771">
            <v>2002</v>
          </cell>
          <cell r="R23771">
            <v>2</v>
          </cell>
          <cell r="AA23771" t="str">
            <v>Gasoline</v>
          </cell>
          <cell r="AC23771">
            <v>10.5</v>
          </cell>
        </row>
        <row r="23772">
          <cell r="C23772">
            <v>2002</v>
          </cell>
          <cell r="R23772">
            <v>2</v>
          </cell>
          <cell r="AA23772" t="str">
            <v>Gasoline</v>
          </cell>
          <cell r="AC23772">
            <v>9.3999996185302734</v>
          </cell>
        </row>
        <row r="23773">
          <cell r="C23773">
            <v>2002</v>
          </cell>
          <cell r="R23773">
            <v>2</v>
          </cell>
          <cell r="AA23773" t="str">
            <v>Gasoline</v>
          </cell>
          <cell r="AC23773">
            <v>10.5</v>
          </cell>
        </row>
        <row r="23774">
          <cell r="C23774">
            <v>2002</v>
          </cell>
          <cell r="R23774">
            <v>2</v>
          </cell>
          <cell r="AA23774" t="str">
            <v>Gasoline</v>
          </cell>
          <cell r="AC23774">
            <v>9.3999996185302734</v>
          </cell>
        </row>
        <row r="23775">
          <cell r="C23775">
            <v>2002</v>
          </cell>
          <cell r="R23775">
            <v>2</v>
          </cell>
          <cell r="AA23775" t="str">
            <v>Gasoline</v>
          </cell>
          <cell r="AC23775">
            <v>10.5</v>
          </cell>
        </row>
        <row r="23776">
          <cell r="C23776">
            <v>2002</v>
          </cell>
          <cell r="R23776">
            <v>2.8</v>
          </cell>
          <cell r="AA23776" t="str">
            <v>Gasoline</v>
          </cell>
          <cell r="AC23776">
            <v>10.600000381469727</v>
          </cell>
        </row>
        <row r="23777">
          <cell r="C23777">
            <v>2002</v>
          </cell>
          <cell r="R23777">
            <v>2.8</v>
          </cell>
          <cell r="AA23777" t="str">
            <v>Gasoline</v>
          </cell>
          <cell r="AC23777">
            <v>11.199999809265137</v>
          </cell>
        </row>
        <row r="23778">
          <cell r="C23778">
            <v>2002</v>
          </cell>
          <cell r="R23778">
            <v>2.8</v>
          </cell>
          <cell r="AA23778" t="str">
            <v>Gasoline</v>
          </cell>
          <cell r="AC23778">
            <v>11.600000381469727</v>
          </cell>
        </row>
        <row r="23779">
          <cell r="C23779">
            <v>2002</v>
          </cell>
          <cell r="R23779">
            <v>2.8</v>
          </cell>
          <cell r="AA23779" t="str">
            <v>Gasoline</v>
          </cell>
          <cell r="AC23779">
            <v>10.600000381469727</v>
          </cell>
        </row>
        <row r="23780">
          <cell r="C23780">
            <v>2002</v>
          </cell>
          <cell r="R23780">
            <v>2.8</v>
          </cell>
          <cell r="AA23780" t="str">
            <v>Gasoline</v>
          </cell>
          <cell r="AC23780">
            <v>11.199999809265137</v>
          </cell>
        </row>
        <row r="23781">
          <cell r="C23781">
            <v>2002</v>
          </cell>
          <cell r="R23781">
            <v>2.8</v>
          </cell>
          <cell r="AA23781" t="str">
            <v>Gasoline</v>
          </cell>
          <cell r="AC23781">
            <v>11.600000381469727</v>
          </cell>
        </row>
        <row r="23782">
          <cell r="C23782">
            <v>2002</v>
          </cell>
          <cell r="R23782">
            <v>2.5</v>
          </cell>
          <cell r="AA23782" t="str">
            <v>Gasoline</v>
          </cell>
        </row>
        <row r="23783">
          <cell r="C23783">
            <v>2002</v>
          </cell>
          <cell r="R23783">
            <v>2.5</v>
          </cell>
          <cell r="AA23783" t="str">
            <v>Gasoline</v>
          </cell>
          <cell r="AC23783">
            <v>12.199999809265137</v>
          </cell>
        </row>
        <row r="23784">
          <cell r="C23784">
            <v>2002</v>
          </cell>
          <cell r="R23784">
            <v>2.5</v>
          </cell>
          <cell r="AA23784" t="str">
            <v>Gasoline</v>
          </cell>
        </row>
        <row r="23785">
          <cell r="C23785">
            <v>2002</v>
          </cell>
          <cell r="R23785">
            <v>2.5</v>
          </cell>
          <cell r="AA23785" t="str">
            <v>Gasoline</v>
          </cell>
        </row>
        <row r="23786">
          <cell r="C23786">
            <v>2002</v>
          </cell>
          <cell r="R23786">
            <v>2.5</v>
          </cell>
          <cell r="AA23786" t="str">
            <v>Gasoline</v>
          </cell>
          <cell r="AC23786">
            <v>12.199999809265137</v>
          </cell>
        </row>
        <row r="23787">
          <cell r="C23787">
            <v>2002</v>
          </cell>
          <cell r="R23787">
            <v>2.5</v>
          </cell>
          <cell r="AA23787" t="str">
            <v>Gasoline</v>
          </cell>
        </row>
        <row r="23788">
          <cell r="C23788">
            <v>2002</v>
          </cell>
          <cell r="R23788">
            <v>2.5</v>
          </cell>
          <cell r="AA23788" t="str">
            <v>Diesel</v>
          </cell>
          <cell r="AC23788">
            <v>7.9000000953674316</v>
          </cell>
        </row>
        <row r="23789">
          <cell r="C23789">
            <v>2002</v>
          </cell>
          <cell r="R23789">
            <v>2.5</v>
          </cell>
          <cell r="AA23789" t="str">
            <v>Diesel</v>
          </cell>
          <cell r="AC23789">
            <v>8.1000003814697266</v>
          </cell>
        </row>
        <row r="23790">
          <cell r="C23790">
            <v>2002</v>
          </cell>
          <cell r="R23790">
            <v>2.5</v>
          </cell>
          <cell r="AA23790" t="str">
            <v>Diesel</v>
          </cell>
          <cell r="AC23790">
            <v>7.9000000953674316</v>
          </cell>
        </row>
        <row r="23791">
          <cell r="C23791">
            <v>2002</v>
          </cell>
          <cell r="R23791">
            <v>2.5</v>
          </cell>
          <cell r="AA23791" t="str">
            <v>Diesel</v>
          </cell>
          <cell r="AC23791">
            <v>8.1000003814697266</v>
          </cell>
        </row>
        <row r="23792">
          <cell r="C23792">
            <v>2002</v>
          </cell>
          <cell r="R23792">
            <v>2.5</v>
          </cell>
          <cell r="AA23792" t="str">
            <v>Diesel</v>
          </cell>
          <cell r="AC23792">
            <v>7.9000000953674316</v>
          </cell>
        </row>
        <row r="23793">
          <cell r="C23793">
            <v>2002</v>
          </cell>
          <cell r="R23793">
            <v>2.5</v>
          </cell>
          <cell r="AA23793" t="str">
            <v>Diesel</v>
          </cell>
          <cell r="AC23793">
            <v>8.6999998092651367</v>
          </cell>
        </row>
        <row r="23794">
          <cell r="C23794">
            <v>2002</v>
          </cell>
          <cell r="R23794">
            <v>2.5</v>
          </cell>
          <cell r="AA23794" t="str">
            <v>Diesel</v>
          </cell>
          <cell r="AC23794">
            <v>7.9000000953674316</v>
          </cell>
        </row>
        <row r="23795">
          <cell r="C23795">
            <v>2002</v>
          </cell>
          <cell r="R23795">
            <v>2.5</v>
          </cell>
          <cell r="AA23795" t="str">
            <v>Diesel</v>
          </cell>
          <cell r="AC23795">
            <v>8.1000003814697266</v>
          </cell>
        </row>
        <row r="23796">
          <cell r="C23796">
            <v>2002</v>
          </cell>
          <cell r="R23796">
            <v>2.5</v>
          </cell>
          <cell r="AA23796" t="str">
            <v>Diesel</v>
          </cell>
          <cell r="AC23796">
            <v>7.9000000953674316</v>
          </cell>
        </row>
        <row r="23797">
          <cell r="C23797">
            <v>2002</v>
          </cell>
          <cell r="R23797">
            <v>2.8</v>
          </cell>
          <cell r="AA23797" t="str">
            <v>Gasoline</v>
          </cell>
          <cell r="AC23797">
            <v>13</v>
          </cell>
        </row>
        <row r="23798">
          <cell r="C23798">
            <v>2002</v>
          </cell>
          <cell r="R23798">
            <v>2.8</v>
          </cell>
          <cell r="AA23798" t="str">
            <v>Gasoline</v>
          </cell>
          <cell r="AC23798">
            <v>13</v>
          </cell>
        </row>
        <row r="23799">
          <cell r="C23799">
            <v>2002</v>
          </cell>
          <cell r="R23799">
            <v>2.5</v>
          </cell>
          <cell r="AA23799" t="str">
            <v>Gasoline</v>
          </cell>
        </row>
        <row r="23800">
          <cell r="C23800">
            <v>2002</v>
          </cell>
          <cell r="R23800">
            <v>2.5</v>
          </cell>
          <cell r="AA23800" t="str">
            <v>Gasoline</v>
          </cell>
          <cell r="AC23800">
            <v>12.199999809265137</v>
          </cell>
        </row>
        <row r="23801">
          <cell r="C23801">
            <v>2002</v>
          </cell>
          <cell r="R23801">
            <v>2.5</v>
          </cell>
          <cell r="AA23801" t="str">
            <v>Gasoline</v>
          </cell>
        </row>
        <row r="23802">
          <cell r="C23802">
            <v>2002</v>
          </cell>
          <cell r="R23802">
            <v>2.5</v>
          </cell>
          <cell r="AA23802" t="str">
            <v>Gasoline</v>
          </cell>
        </row>
        <row r="23803">
          <cell r="C23803">
            <v>2002</v>
          </cell>
          <cell r="R23803">
            <v>2.5</v>
          </cell>
          <cell r="AA23803" t="str">
            <v>Gasoline</v>
          </cell>
          <cell r="AC23803">
            <v>12.199999809265137</v>
          </cell>
        </row>
        <row r="23804">
          <cell r="C23804">
            <v>2002</v>
          </cell>
          <cell r="R23804">
            <v>2.5</v>
          </cell>
          <cell r="AA23804" t="str">
            <v>Gasoline</v>
          </cell>
        </row>
        <row r="23805">
          <cell r="C23805">
            <v>2002</v>
          </cell>
          <cell r="R23805">
            <v>2.5</v>
          </cell>
          <cell r="AA23805" t="str">
            <v>Diesel</v>
          </cell>
          <cell r="AC23805">
            <v>7.8000001907348633</v>
          </cell>
        </row>
        <row r="23806">
          <cell r="C23806">
            <v>2002</v>
          </cell>
          <cell r="R23806">
            <v>2.5</v>
          </cell>
          <cell r="AA23806" t="str">
            <v>Diesel</v>
          </cell>
          <cell r="AC23806">
            <v>8.1000003814697266</v>
          </cell>
        </row>
        <row r="23807">
          <cell r="C23807">
            <v>2002</v>
          </cell>
          <cell r="R23807">
            <v>2.5</v>
          </cell>
          <cell r="AA23807" t="str">
            <v>Diesel</v>
          </cell>
          <cell r="AC23807">
            <v>7.9000000953674316</v>
          </cell>
        </row>
        <row r="23808">
          <cell r="C23808">
            <v>2002</v>
          </cell>
          <cell r="R23808">
            <v>2.5</v>
          </cell>
          <cell r="AA23808" t="str">
            <v>Diesel</v>
          </cell>
          <cell r="AC23808">
            <v>8.1000003814697266</v>
          </cell>
        </row>
        <row r="23809">
          <cell r="C23809">
            <v>2002</v>
          </cell>
          <cell r="R23809">
            <v>2.5</v>
          </cell>
          <cell r="AA23809" t="str">
            <v>Diesel</v>
          </cell>
          <cell r="AC23809">
            <v>7.9000000953674316</v>
          </cell>
        </row>
        <row r="23810">
          <cell r="C23810">
            <v>2002</v>
          </cell>
          <cell r="R23810">
            <v>2.8</v>
          </cell>
          <cell r="AA23810" t="str">
            <v>Gasoline</v>
          </cell>
          <cell r="AC23810">
            <v>13</v>
          </cell>
        </row>
        <row r="23811">
          <cell r="C23811">
            <v>2002</v>
          </cell>
          <cell r="R23811">
            <v>2.8</v>
          </cell>
          <cell r="AA23811" t="str">
            <v>Gasoline</v>
          </cell>
          <cell r="AC23811">
            <v>13</v>
          </cell>
        </row>
        <row r="23812">
          <cell r="C23812">
            <v>2002</v>
          </cell>
          <cell r="R23812">
            <v>1.6</v>
          </cell>
          <cell r="AA23812" t="str">
            <v>Gasoline</v>
          </cell>
          <cell r="AC23812">
            <v>7.9000000953674316</v>
          </cell>
        </row>
        <row r="23813">
          <cell r="C23813">
            <v>2002</v>
          </cell>
          <cell r="R23813">
            <v>1.6</v>
          </cell>
          <cell r="AA23813" t="str">
            <v>Gasoline</v>
          </cell>
          <cell r="AC23813">
            <v>7.9000000953674316</v>
          </cell>
        </row>
        <row r="23814">
          <cell r="C23814">
            <v>2002</v>
          </cell>
          <cell r="R23814">
            <v>1.8</v>
          </cell>
          <cell r="AA23814" t="str">
            <v>Gasoline</v>
          </cell>
          <cell r="AC23814">
            <v>8.1000003814697266</v>
          </cell>
        </row>
        <row r="23815">
          <cell r="C23815">
            <v>2002</v>
          </cell>
          <cell r="R23815">
            <v>1.8</v>
          </cell>
          <cell r="AA23815" t="str">
            <v>Gasoline</v>
          </cell>
          <cell r="AC23815">
            <v>8.1000003814697266</v>
          </cell>
        </row>
        <row r="23816">
          <cell r="C23816">
            <v>2002</v>
          </cell>
          <cell r="R23816">
            <v>1.8</v>
          </cell>
          <cell r="AA23816" t="str">
            <v>Gasoline</v>
          </cell>
          <cell r="AC23816">
            <v>8.8999996185302734</v>
          </cell>
        </row>
        <row r="23817">
          <cell r="C23817">
            <v>2002</v>
          </cell>
          <cell r="R23817">
            <v>1.8</v>
          </cell>
          <cell r="AA23817" t="str">
            <v>Gasoline</v>
          </cell>
          <cell r="AC23817">
            <v>8.8999996185302734</v>
          </cell>
        </row>
        <row r="23818">
          <cell r="C23818">
            <v>2002</v>
          </cell>
          <cell r="R23818">
            <v>2</v>
          </cell>
          <cell r="AA23818" t="str">
            <v>Gasoline</v>
          </cell>
          <cell r="AC23818">
            <v>8.3000001907348633</v>
          </cell>
        </row>
        <row r="23819">
          <cell r="C23819">
            <v>2002</v>
          </cell>
          <cell r="R23819">
            <v>2</v>
          </cell>
          <cell r="AA23819" t="str">
            <v>Gasoline</v>
          </cell>
          <cell r="AC23819">
            <v>8.3000001907348633</v>
          </cell>
        </row>
        <row r="23820">
          <cell r="C23820">
            <v>2002</v>
          </cell>
          <cell r="R23820">
            <v>2</v>
          </cell>
          <cell r="AA23820" t="str">
            <v>Gasoline</v>
          </cell>
          <cell r="AC23820">
            <v>9.1000003814697266</v>
          </cell>
        </row>
        <row r="23821">
          <cell r="C23821">
            <v>2002</v>
          </cell>
          <cell r="R23821">
            <v>2</v>
          </cell>
          <cell r="AA23821" t="str">
            <v>Gasoline</v>
          </cell>
          <cell r="AC23821">
            <v>9.1000003814697266</v>
          </cell>
        </row>
        <row r="23822">
          <cell r="C23822">
            <v>2002</v>
          </cell>
          <cell r="R23822">
            <v>2</v>
          </cell>
          <cell r="AA23822" t="str">
            <v>Gasoline</v>
          </cell>
          <cell r="AC23822">
            <v>8.3000001907348633</v>
          </cell>
        </row>
        <row r="23823">
          <cell r="C23823">
            <v>2002</v>
          </cell>
          <cell r="R23823">
            <v>2</v>
          </cell>
          <cell r="AA23823" t="str">
            <v>Gasoline</v>
          </cell>
          <cell r="AC23823">
            <v>9.1999998092651367</v>
          </cell>
        </row>
        <row r="23824">
          <cell r="C23824">
            <v>2002</v>
          </cell>
          <cell r="R23824">
            <v>2</v>
          </cell>
          <cell r="AA23824" t="str">
            <v>Gasoline</v>
          </cell>
          <cell r="AC23824">
            <v>8.8999996185302734</v>
          </cell>
        </row>
        <row r="23825">
          <cell r="C23825">
            <v>2002</v>
          </cell>
          <cell r="R23825">
            <v>2</v>
          </cell>
          <cell r="AA23825" t="str">
            <v>Gasoline</v>
          </cell>
          <cell r="AC23825">
            <v>9.5</v>
          </cell>
        </row>
        <row r="23826">
          <cell r="C23826">
            <v>2002</v>
          </cell>
          <cell r="R23826">
            <v>1.6</v>
          </cell>
          <cell r="AA23826" t="str">
            <v>Gasoline</v>
          </cell>
          <cell r="AC23826">
            <v>7.9000000953674316</v>
          </cell>
        </row>
        <row r="23827">
          <cell r="C23827">
            <v>2002</v>
          </cell>
          <cell r="R23827">
            <v>1.6</v>
          </cell>
          <cell r="AA23827" t="str">
            <v>Gasoline</v>
          </cell>
          <cell r="AC23827">
            <v>7.9000000953674316</v>
          </cell>
        </row>
        <row r="23828">
          <cell r="C23828">
            <v>2002</v>
          </cell>
          <cell r="R23828">
            <v>1.8</v>
          </cell>
          <cell r="AA23828" t="str">
            <v>Gasoline</v>
          </cell>
          <cell r="AC23828">
            <v>8.1000003814697266</v>
          </cell>
        </row>
        <row r="23829">
          <cell r="C23829">
            <v>2002</v>
          </cell>
          <cell r="R23829">
            <v>1.8</v>
          </cell>
          <cell r="AA23829" t="str">
            <v>Gasoline</v>
          </cell>
          <cell r="AC23829">
            <v>8.1000003814697266</v>
          </cell>
        </row>
        <row r="23830">
          <cell r="C23830">
            <v>2002</v>
          </cell>
          <cell r="R23830">
            <v>1.8</v>
          </cell>
          <cell r="AA23830" t="str">
            <v>Gasoline</v>
          </cell>
          <cell r="AC23830">
            <v>8.8999996185302734</v>
          </cell>
        </row>
        <row r="23831">
          <cell r="C23831">
            <v>2002</v>
          </cell>
          <cell r="R23831">
            <v>1.8</v>
          </cell>
          <cell r="AA23831" t="str">
            <v>Gasoline</v>
          </cell>
          <cell r="AC23831">
            <v>8.8999996185302734</v>
          </cell>
        </row>
        <row r="23832">
          <cell r="C23832">
            <v>2002</v>
          </cell>
          <cell r="R23832">
            <v>2</v>
          </cell>
          <cell r="AA23832" t="str">
            <v>Gasoline</v>
          </cell>
          <cell r="AC23832">
            <v>8.3000001907348633</v>
          </cell>
        </row>
        <row r="23833">
          <cell r="C23833">
            <v>2002</v>
          </cell>
          <cell r="R23833">
            <v>2</v>
          </cell>
          <cell r="AA23833" t="str">
            <v>Gasoline</v>
          </cell>
          <cell r="AC23833">
            <v>8.3000001907348633</v>
          </cell>
        </row>
        <row r="23834">
          <cell r="C23834">
            <v>2002</v>
          </cell>
          <cell r="R23834">
            <v>2</v>
          </cell>
          <cell r="AA23834" t="str">
            <v>Gasoline</v>
          </cell>
          <cell r="AC23834">
            <v>9.1000003814697266</v>
          </cell>
        </row>
        <row r="23835">
          <cell r="C23835">
            <v>2002</v>
          </cell>
          <cell r="R23835">
            <v>2</v>
          </cell>
          <cell r="AA23835" t="str">
            <v>Gasoline</v>
          </cell>
          <cell r="AC23835">
            <v>9.1000003814697266</v>
          </cell>
        </row>
        <row r="23836">
          <cell r="C23836">
            <v>2002</v>
          </cell>
          <cell r="R23836">
            <v>2</v>
          </cell>
          <cell r="AA23836" t="str">
            <v>Gasoline</v>
          </cell>
          <cell r="AC23836">
            <v>8.3000001907348633</v>
          </cell>
        </row>
        <row r="23837">
          <cell r="C23837">
            <v>2002</v>
          </cell>
          <cell r="R23837">
            <v>2</v>
          </cell>
          <cell r="AA23837" t="str">
            <v>Gasoline</v>
          </cell>
          <cell r="AC23837">
            <v>9.1999998092651367</v>
          </cell>
        </row>
        <row r="23838">
          <cell r="C23838">
            <v>2002</v>
          </cell>
          <cell r="R23838">
            <v>2</v>
          </cell>
          <cell r="AA23838" t="str">
            <v>Gasoline</v>
          </cell>
          <cell r="AC23838">
            <v>8.8999996185302734</v>
          </cell>
        </row>
        <row r="23839">
          <cell r="C23839">
            <v>2002</v>
          </cell>
          <cell r="R23839">
            <v>2</v>
          </cell>
          <cell r="AA23839" t="str">
            <v>Gasoline</v>
          </cell>
          <cell r="AC23839">
            <v>9.5</v>
          </cell>
        </row>
        <row r="23840">
          <cell r="C23840">
            <v>2002</v>
          </cell>
          <cell r="R23840">
            <v>1.6</v>
          </cell>
          <cell r="AA23840" t="str">
            <v>Gasoline</v>
          </cell>
          <cell r="AC23840">
            <v>7.9000000953674316</v>
          </cell>
        </row>
        <row r="23841">
          <cell r="C23841">
            <v>2002</v>
          </cell>
          <cell r="R23841">
            <v>1.8</v>
          </cell>
          <cell r="AA23841" t="str">
            <v>Gasoline</v>
          </cell>
          <cell r="AC23841">
            <v>8.1000003814697266</v>
          </cell>
        </row>
        <row r="23842">
          <cell r="C23842">
            <v>2002</v>
          </cell>
          <cell r="R23842">
            <v>1.8</v>
          </cell>
          <cell r="AA23842" t="str">
            <v>Gasoline</v>
          </cell>
          <cell r="AC23842">
            <v>8.1000003814697266</v>
          </cell>
        </row>
        <row r="23843">
          <cell r="C23843">
            <v>2002</v>
          </cell>
          <cell r="R23843">
            <v>1.8</v>
          </cell>
          <cell r="AA23843" t="str">
            <v>Gasoline</v>
          </cell>
          <cell r="AC23843">
            <v>8.8999996185302734</v>
          </cell>
        </row>
        <row r="23844">
          <cell r="C23844">
            <v>2002</v>
          </cell>
          <cell r="R23844">
            <v>1.8</v>
          </cell>
          <cell r="AA23844" t="str">
            <v>Gasoline</v>
          </cell>
          <cell r="AC23844">
            <v>8.8999996185302734</v>
          </cell>
        </row>
        <row r="23845">
          <cell r="C23845">
            <v>2002</v>
          </cell>
          <cell r="R23845">
            <v>2</v>
          </cell>
          <cell r="AA23845" t="str">
            <v>Gasoline</v>
          </cell>
          <cell r="AC23845">
            <v>8.3000001907348633</v>
          </cell>
        </row>
        <row r="23846">
          <cell r="C23846">
            <v>2002</v>
          </cell>
          <cell r="R23846">
            <v>2</v>
          </cell>
          <cell r="AA23846" t="str">
            <v>Gasoline</v>
          </cell>
          <cell r="AC23846">
            <v>8.3000001907348633</v>
          </cell>
        </row>
        <row r="23847">
          <cell r="C23847">
            <v>2002</v>
          </cell>
          <cell r="R23847">
            <v>2</v>
          </cell>
          <cell r="AA23847" t="str">
            <v>Gasoline</v>
          </cell>
          <cell r="AC23847">
            <v>9.1000003814697266</v>
          </cell>
        </row>
        <row r="23848">
          <cell r="C23848">
            <v>2002</v>
          </cell>
          <cell r="R23848">
            <v>2</v>
          </cell>
          <cell r="AA23848" t="str">
            <v>Gasoline</v>
          </cell>
          <cell r="AC23848">
            <v>9.1000003814697266</v>
          </cell>
        </row>
        <row r="23849">
          <cell r="C23849">
            <v>2002</v>
          </cell>
          <cell r="R23849">
            <v>2</v>
          </cell>
          <cell r="AA23849" t="str">
            <v>Gasoline</v>
          </cell>
          <cell r="AC23849">
            <v>8.3000001907348633</v>
          </cell>
        </row>
        <row r="23850">
          <cell r="C23850">
            <v>2002</v>
          </cell>
          <cell r="R23850">
            <v>2</v>
          </cell>
          <cell r="AA23850" t="str">
            <v>Gasoline</v>
          </cell>
          <cell r="AC23850">
            <v>8.3000001907348633</v>
          </cell>
        </row>
        <row r="23851">
          <cell r="C23851">
            <v>2002</v>
          </cell>
          <cell r="R23851">
            <v>2</v>
          </cell>
          <cell r="AA23851" t="str">
            <v>Gasoline</v>
          </cell>
          <cell r="AC23851">
            <v>9.1999998092651367</v>
          </cell>
        </row>
        <row r="23852">
          <cell r="C23852">
            <v>2002</v>
          </cell>
          <cell r="R23852">
            <v>2</v>
          </cell>
          <cell r="AA23852" t="str">
            <v>Gasoline</v>
          </cell>
          <cell r="AC23852">
            <v>8.8999996185302734</v>
          </cell>
        </row>
        <row r="23853">
          <cell r="C23853">
            <v>2002</v>
          </cell>
          <cell r="R23853">
            <v>2</v>
          </cell>
          <cell r="AA23853" t="str">
            <v>Gasoline</v>
          </cell>
          <cell r="AC23853">
            <v>9.5</v>
          </cell>
        </row>
        <row r="23854">
          <cell r="C23854">
            <v>2002</v>
          </cell>
          <cell r="R23854">
            <v>1.6</v>
          </cell>
          <cell r="AA23854" t="str">
            <v>Gasoline</v>
          </cell>
          <cell r="AC23854">
            <v>7.9000000953674316</v>
          </cell>
        </row>
        <row r="23855">
          <cell r="C23855">
            <v>2002</v>
          </cell>
          <cell r="R23855">
            <v>1.8</v>
          </cell>
          <cell r="AA23855" t="str">
            <v>Gasoline</v>
          </cell>
          <cell r="AC23855">
            <v>8.1000003814697266</v>
          </cell>
        </row>
        <row r="23856">
          <cell r="C23856">
            <v>2002</v>
          </cell>
          <cell r="R23856">
            <v>1.8</v>
          </cell>
          <cell r="AA23856" t="str">
            <v>Gasoline</v>
          </cell>
          <cell r="AC23856">
            <v>8.1000003814697266</v>
          </cell>
        </row>
        <row r="23857">
          <cell r="C23857">
            <v>2002</v>
          </cell>
          <cell r="R23857">
            <v>1.8</v>
          </cell>
          <cell r="AA23857" t="str">
            <v>Gasoline</v>
          </cell>
          <cell r="AC23857">
            <v>8.8999996185302734</v>
          </cell>
        </row>
        <row r="23858">
          <cell r="C23858">
            <v>2002</v>
          </cell>
          <cell r="R23858">
            <v>1.8</v>
          </cell>
          <cell r="AA23858" t="str">
            <v>Gasoline</v>
          </cell>
          <cell r="AC23858">
            <v>8.8999996185302734</v>
          </cell>
        </row>
        <row r="23859">
          <cell r="C23859">
            <v>2002</v>
          </cell>
          <cell r="R23859">
            <v>2</v>
          </cell>
          <cell r="AA23859" t="str">
            <v>Gasoline</v>
          </cell>
          <cell r="AC23859">
            <v>8.3000001907348633</v>
          </cell>
        </row>
        <row r="23860">
          <cell r="C23860">
            <v>2002</v>
          </cell>
          <cell r="R23860">
            <v>2</v>
          </cell>
          <cell r="AA23860" t="str">
            <v>Gasoline</v>
          </cell>
          <cell r="AC23860">
            <v>8.3000001907348633</v>
          </cell>
        </row>
        <row r="23861">
          <cell r="C23861">
            <v>2002</v>
          </cell>
          <cell r="R23861">
            <v>2</v>
          </cell>
          <cell r="AA23861" t="str">
            <v>Gasoline</v>
          </cell>
          <cell r="AC23861">
            <v>9.1000003814697266</v>
          </cell>
        </row>
        <row r="23862">
          <cell r="C23862">
            <v>2002</v>
          </cell>
          <cell r="R23862">
            <v>2</v>
          </cell>
          <cell r="AA23862" t="str">
            <v>Gasoline</v>
          </cell>
          <cell r="AC23862">
            <v>9.1000003814697266</v>
          </cell>
        </row>
        <row r="23863">
          <cell r="C23863">
            <v>2002</v>
          </cell>
          <cell r="R23863">
            <v>2</v>
          </cell>
          <cell r="AA23863" t="str">
            <v>Gasoline</v>
          </cell>
          <cell r="AC23863">
            <v>8.3000001907348633</v>
          </cell>
        </row>
        <row r="23864">
          <cell r="C23864">
            <v>2002</v>
          </cell>
          <cell r="R23864">
            <v>2</v>
          </cell>
          <cell r="AA23864" t="str">
            <v>Gasoline</v>
          </cell>
          <cell r="AC23864">
            <v>9.1999998092651367</v>
          </cell>
        </row>
        <row r="23865">
          <cell r="C23865">
            <v>2002</v>
          </cell>
          <cell r="R23865">
            <v>2</v>
          </cell>
          <cell r="AA23865" t="str">
            <v>Gasoline</v>
          </cell>
          <cell r="AC23865">
            <v>8.8999996185302734</v>
          </cell>
        </row>
        <row r="23866">
          <cell r="C23866">
            <v>2002</v>
          </cell>
          <cell r="R23866">
            <v>2</v>
          </cell>
          <cell r="AA23866" t="str">
            <v>Gasoline</v>
          </cell>
          <cell r="AC23866">
            <v>9.5</v>
          </cell>
        </row>
        <row r="23867">
          <cell r="C23867">
            <v>2002</v>
          </cell>
          <cell r="R23867">
            <v>2</v>
          </cell>
          <cell r="AA23867" t="str">
            <v>Gasoline</v>
          </cell>
          <cell r="AC23867">
            <v>8.3000001907348633</v>
          </cell>
        </row>
        <row r="23868">
          <cell r="C23868">
            <v>2002</v>
          </cell>
          <cell r="R23868">
            <v>2.4</v>
          </cell>
          <cell r="AA23868" t="str">
            <v>Gasoline</v>
          </cell>
          <cell r="AC23868">
            <v>9.3000001907348633</v>
          </cell>
        </row>
        <row r="23869">
          <cell r="C23869">
            <v>2002</v>
          </cell>
          <cell r="R23869">
            <v>2.4</v>
          </cell>
          <cell r="AA23869" t="str">
            <v>Gasoline</v>
          </cell>
          <cell r="AC23869">
            <v>10.199999809265137</v>
          </cell>
        </row>
        <row r="23870">
          <cell r="C23870">
            <v>2002</v>
          </cell>
          <cell r="R23870">
            <v>2</v>
          </cell>
          <cell r="AA23870" t="str">
            <v>Gasoline</v>
          </cell>
          <cell r="AC23870">
            <v>8.3000001907348633</v>
          </cell>
        </row>
        <row r="23871">
          <cell r="C23871">
            <v>2002</v>
          </cell>
          <cell r="R23871">
            <v>2.4</v>
          </cell>
          <cell r="AA23871" t="str">
            <v>Gasoline</v>
          </cell>
          <cell r="AC23871">
            <v>9.3000001907348633</v>
          </cell>
        </row>
        <row r="23872">
          <cell r="C23872">
            <v>2002</v>
          </cell>
          <cell r="R23872">
            <v>2.4</v>
          </cell>
          <cell r="AA23872" t="str">
            <v>Gasoline</v>
          </cell>
          <cell r="AC23872">
            <v>10.800000190734863</v>
          </cell>
        </row>
        <row r="23873">
          <cell r="C23873">
            <v>2002</v>
          </cell>
          <cell r="R23873">
            <v>2.4</v>
          </cell>
          <cell r="AA23873" t="str">
            <v>Gasoline</v>
          </cell>
          <cell r="AC23873">
            <v>9.1999998092651367</v>
          </cell>
        </row>
        <row r="23874">
          <cell r="C23874">
            <v>2002</v>
          </cell>
          <cell r="R23874">
            <v>2.4</v>
          </cell>
          <cell r="AA23874" t="str">
            <v>Gasoline</v>
          </cell>
          <cell r="AC23874">
            <v>10</v>
          </cell>
        </row>
        <row r="23875">
          <cell r="C23875">
            <v>2002</v>
          </cell>
          <cell r="R23875">
            <v>4.2</v>
          </cell>
          <cell r="AA23875" t="str">
            <v>Gasoline</v>
          </cell>
          <cell r="AC23875">
            <v>12.5</v>
          </cell>
        </row>
        <row r="23876">
          <cell r="C23876">
            <v>2002</v>
          </cell>
          <cell r="R23876">
            <v>1.6</v>
          </cell>
          <cell r="AA23876" t="str">
            <v>Gasoline</v>
          </cell>
          <cell r="AC23876">
            <v>7.8000001907348633</v>
          </cell>
        </row>
        <row r="23877">
          <cell r="C23877">
            <v>2002</v>
          </cell>
          <cell r="R23877">
            <v>2.5</v>
          </cell>
          <cell r="AA23877" t="str">
            <v>Diesel</v>
          </cell>
          <cell r="AC23877">
            <v>7.9000000953674316</v>
          </cell>
        </row>
        <row r="23878">
          <cell r="C23878">
            <v>2002</v>
          </cell>
          <cell r="R23878">
            <v>1.6</v>
          </cell>
          <cell r="AA23878" t="str">
            <v>Gasoline</v>
          </cell>
          <cell r="AC23878">
            <v>8.8000001907348633</v>
          </cell>
        </row>
        <row r="23879">
          <cell r="C23879">
            <v>2002</v>
          </cell>
          <cell r="R23879">
            <v>1.8</v>
          </cell>
          <cell r="AA23879" t="str">
            <v>Gasoline</v>
          </cell>
          <cell r="AC23879">
            <v>9.1000003814697266</v>
          </cell>
        </row>
        <row r="23880">
          <cell r="C23880">
            <v>2002</v>
          </cell>
          <cell r="R23880">
            <v>1.6</v>
          </cell>
          <cell r="AA23880" t="str">
            <v>Gasoline</v>
          </cell>
          <cell r="AC23880">
            <v>7.5</v>
          </cell>
        </row>
        <row r="23881">
          <cell r="C23881">
            <v>2002</v>
          </cell>
          <cell r="R23881">
            <v>1.6</v>
          </cell>
          <cell r="AA23881" t="str">
            <v>Gasoline</v>
          </cell>
          <cell r="AC23881">
            <v>7.6999998092651367</v>
          </cell>
        </row>
        <row r="23882">
          <cell r="C23882">
            <v>2002</v>
          </cell>
          <cell r="R23882">
            <v>2</v>
          </cell>
          <cell r="AA23882" t="str">
            <v>Gasoline</v>
          </cell>
          <cell r="AC23882">
            <v>9.6000003814697266</v>
          </cell>
        </row>
        <row r="23883">
          <cell r="C23883">
            <v>2002</v>
          </cell>
          <cell r="R23883">
            <v>2</v>
          </cell>
          <cell r="AA23883" t="str">
            <v>Gasoline</v>
          </cell>
          <cell r="AC23883">
            <v>10.300000190734863</v>
          </cell>
        </row>
        <row r="23884">
          <cell r="C23884">
            <v>2002</v>
          </cell>
          <cell r="R23884">
            <v>2</v>
          </cell>
          <cell r="AA23884" t="str">
            <v>Gasoline</v>
          </cell>
          <cell r="AC23884">
            <v>10.300000190734863</v>
          </cell>
        </row>
        <row r="23885">
          <cell r="C23885">
            <v>2002</v>
          </cell>
          <cell r="R23885">
            <v>3.2</v>
          </cell>
          <cell r="AA23885" t="str">
            <v>Gasoline</v>
          </cell>
          <cell r="AC23885">
            <v>12</v>
          </cell>
        </row>
        <row r="23886">
          <cell r="C23886">
            <v>2002</v>
          </cell>
          <cell r="R23886">
            <v>3.2</v>
          </cell>
          <cell r="AA23886" t="str">
            <v>Gasoline</v>
          </cell>
          <cell r="AC23886">
            <v>12</v>
          </cell>
        </row>
        <row r="23887">
          <cell r="C23887">
            <v>2002</v>
          </cell>
          <cell r="R23887">
            <v>3.2</v>
          </cell>
          <cell r="AA23887" t="str">
            <v>Gasoline</v>
          </cell>
          <cell r="AC23887">
            <v>12.300000190734863</v>
          </cell>
        </row>
        <row r="23888">
          <cell r="C23888">
            <v>2002</v>
          </cell>
          <cell r="R23888">
            <v>5.9</v>
          </cell>
          <cell r="AA23888" t="str">
            <v>Gasoline</v>
          </cell>
        </row>
        <row r="23889">
          <cell r="C23889">
            <v>2002</v>
          </cell>
          <cell r="R23889">
            <v>5.9</v>
          </cell>
          <cell r="AA23889" t="str">
            <v>Gasoline</v>
          </cell>
        </row>
        <row r="23890">
          <cell r="C23890">
            <v>2002</v>
          </cell>
          <cell r="R23890">
            <v>2.4</v>
          </cell>
          <cell r="AA23890" t="str">
            <v>Gasoline</v>
          </cell>
          <cell r="AC23890">
            <v>9.6000003814697266</v>
          </cell>
        </row>
        <row r="23891">
          <cell r="C23891">
            <v>2002</v>
          </cell>
          <cell r="R23891">
            <v>2.4</v>
          </cell>
          <cell r="AA23891" t="str">
            <v>Gasoline</v>
          </cell>
          <cell r="AC23891">
            <v>9.6999998092651367</v>
          </cell>
        </row>
        <row r="23892">
          <cell r="C23892">
            <v>2002</v>
          </cell>
          <cell r="R23892">
            <v>3</v>
          </cell>
          <cell r="AA23892" t="str">
            <v>Gasoline</v>
          </cell>
          <cell r="AC23892">
            <v>9.8000001907348633</v>
          </cell>
        </row>
        <row r="23893">
          <cell r="C23893">
            <v>2002</v>
          </cell>
          <cell r="R23893">
            <v>3</v>
          </cell>
          <cell r="AA23893" t="str">
            <v>Gasoline</v>
          </cell>
          <cell r="AC23893">
            <v>9.6999998092651367</v>
          </cell>
        </row>
        <row r="23894">
          <cell r="C23894">
            <v>2002</v>
          </cell>
          <cell r="R23894">
            <v>1.4</v>
          </cell>
          <cell r="AA23894" t="str">
            <v>Diesel</v>
          </cell>
          <cell r="AC23894">
            <v>4.3000001907348633</v>
          </cell>
        </row>
        <row r="23895">
          <cell r="C23895">
            <v>2002</v>
          </cell>
          <cell r="R23895">
            <v>1.4</v>
          </cell>
          <cell r="AA23895" t="str">
            <v>Diesel</v>
          </cell>
          <cell r="AC23895">
            <v>4.3000001907348633</v>
          </cell>
        </row>
        <row r="23896">
          <cell r="C23896">
            <v>2002</v>
          </cell>
          <cell r="R23896">
            <v>1.8</v>
          </cell>
          <cell r="AA23896" t="str">
            <v>Gasoline</v>
          </cell>
          <cell r="AC23896">
            <v>8.5</v>
          </cell>
        </row>
        <row r="23897">
          <cell r="C23897">
            <v>2002</v>
          </cell>
          <cell r="R23897">
            <v>2</v>
          </cell>
          <cell r="AA23897" t="str">
            <v>Gasoline</v>
          </cell>
          <cell r="AC23897">
            <v>8.8999996185302734</v>
          </cell>
        </row>
        <row r="23898">
          <cell r="C23898">
            <v>2002</v>
          </cell>
          <cell r="R23898">
            <v>2.5</v>
          </cell>
          <cell r="AA23898" t="str">
            <v>Diesel</v>
          </cell>
          <cell r="AC23898">
            <v>9</v>
          </cell>
        </row>
        <row r="23899">
          <cell r="C23899">
            <v>2002</v>
          </cell>
          <cell r="R23899">
            <v>3</v>
          </cell>
          <cell r="AA23899" t="str">
            <v>Diesel</v>
          </cell>
          <cell r="AC23899">
            <v>11.399999618530273</v>
          </cell>
        </row>
        <row r="23900">
          <cell r="C23900">
            <v>2002</v>
          </cell>
          <cell r="R23900">
            <v>3</v>
          </cell>
          <cell r="AA23900" t="str">
            <v>Diesel</v>
          </cell>
          <cell r="AC23900">
            <v>11.399999618530273</v>
          </cell>
        </row>
        <row r="23901">
          <cell r="C23901">
            <v>2002</v>
          </cell>
          <cell r="R23901">
            <v>3</v>
          </cell>
          <cell r="AA23901" t="str">
            <v>Diesel</v>
          </cell>
          <cell r="AC23901">
            <v>11.399999618530273</v>
          </cell>
        </row>
        <row r="23902">
          <cell r="C23902">
            <v>2002</v>
          </cell>
          <cell r="R23902">
            <v>4.4000000000000004</v>
          </cell>
          <cell r="AA23902" t="str">
            <v>Gasoline</v>
          </cell>
          <cell r="AC23902">
            <v>16.100000381469727</v>
          </cell>
        </row>
        <row r="23903">
          <cell r="C23903">
            <v>2002</v>
          </cell>
          <cell r="R23903">
            <v>4.4000000000000004</v>
          </cell>
          <cell r="AA23903" t="str">
            <v>Gasoline</v>
          </cell>
          <cell r="AC23903">
            <v>16.100000381469727</v>
          </cell>
        </row>
        <row r="23904">
          <cell r="C23904">
            <v>2002</v>
          </cell>
          <cell r="R23904">
            <v>4.4000000000000004</v>
          </cell>
          <cell r="AA23904" t="str">
            <v>Gasoline</v>
          </cell>
          <cell r="AC23904">
            <v>16.100000381469727</v>
          </cell>
        </row>
        <row r="23905">
          <cell r="C23905">
            <v>2002</v>
          </cell>
          <cell r="R23905">
            <v>1.8</v>
          </cell>
          <cell r="AA23905" t="str">
            <v>Gasoline</v>
          </cell>
          <cell r="AC23905">
            <v>8.3999996185302734</v>
          </cell>
        </row>
        <row r="23906">
          <cell r="C23906">
            <v>2002</v>
          </cell>
          <cell r="R23906">
            <v>1.8</v>
          </cell>
          <cell r="AA23906" t="str">
            <v>Gasoline</v>
          </cell>
          <cell r="AC23906">
            <v>8.3999996185302734</v>
          </cell>
        </row>
        <row r="23907">
          <cell r="C23907">
            <v>2002</v>
          </cell>
          <cell r="R23907">
            <v>1.8</v>
          </cell>
          <cell r="AA23907" t="str">
            <v>Gasoline</v>
          </cell>
          <cell r="AC23907">
            <v>8.8000001907348633</v>
          </cell>
        </row>
        <row r="23908">
          <cell r="C23908">
            <v>2002</v>
          </cell>
          <cell r="R23908">
            <v>2.2000000000000002</v>
          </cell>
          <cell r="AA23908" t="str">
            <v>Diesel</v>
          </cell>
          <cell r="AC23908">
            <v>6.1999998092651367</v>
          </cell>
        </row>
        <row r="23909">
          <cell r="C23909">
            <v>2002</v>
          </cell>
          <cell r="R23909">
            <v>2</v>
          </cell>
          <cell r="AA23909" t="str">
            <v>Gasoline</v>
          </cell>
          <cell r="AC23909">
            <v>9.5</v>
          </cell>
        </row>
        <row r="23910">
          <cell r="C23910">
            <v>2002</v>
          </cell>
          <cell r="R23910">
            <v>2</v>
          </cell>
          <cell r="AA23910" t="str">
            <v>Gasoline</v>
          </cell>
          <cell r="AC23910">
            <v>8.6999998092651367</v>
          </cell>
        </row>
        <row r="23911">
          <cell r="C23911">
            <v>2002</v>
          </cell>
          <cell r="R23911">
            <v>2</v>
          </cell>
          <cell r="AA23911" t="str">
            <v>Gasoline</v>
          </cell>
          <cell r="AC23911">
            <v>8.6999998092651367</v>
          </cell>
        </row>
        <row r="23912">
          <cell r="C23912">
            <v>2002</v>
          </cell>
          <cell r="R23912">
            <v>2</v>
          </cell>
          <cell r="AA23912" t="str">
            <v>Gasoline</v>
          </cell>
          <cell r="AC23912">
            <v>9.1000003814697266</v>
          </cell>
        </row>
        <row r="23913">
          <cell r="C23913">
            <v>2002</v>
          </cell>
          <cell r="R23913">
            <v>2</v>
          </cell>
          <cell r="AA23913" t="str">
            <v>Gasoline</v>
          </cell>
          <cell r="AC23913">
            <v>9.1000003814697266</v>
          </cell>
        </row>
        <row r="23914">
          <cell r="C23914">
            <v>2002</v>
          </cell>
          <cell r="R23914">
            <v>1.8</v>
          </cell>
          <cell r="AA23914" t="str">
            <v>Gasoline</v>
          </cell>
          <cell r="AC23914">
            <v>7.6999998092651367</v>
          </cell>
        </row>
        <row r="23915">
          <cell r="C23915">
            <v>2002</v>
          </cell>
          <cell r="R23915">
            <v>1.8</v>
          </cell>
          <cell r="AA23915" t="str">
            <v>Gasoline</v>
          </cell>
          <cell r="AC23915">
            <v>7.6999998092651367</v>
          </cell>
        </row>
        <row r="23916">
          <cell r="C23916">
            <v>2002</v>
          </cell>
          <cell r="R23916">
            <v>2</v>
          </cell>
          <cell r="AA23916" t="str">
            <v>Diesel</v>
          </cell>
          <cell r="AC23916">
            <v>5.9000000953674316</v>
          </cell>
        </row>
        <row r="23917">
          <cell r="C23917">
            <v>2002</v>
          </cell>
          <cell r="R23917">
            <v>2</v>
          </cell>
          <cell r="AA23917" t="str">
            <v>Diesel</v>
          </cell>
          <cell r="AC23917">
            <v>5.9000000953674316</v>
          </cell>
        </row>
        <row r="23918">
          <cell r="C23918">
            <v>2002</v>
          </cell>
          <cell r="R23918">
            <v>2.2000000000000002</v>
          </cell>
          <cell r="AA23918" t="str">
            <v>Gasoline</v>
          </cell>
          <cell r="AC23918">
            <v>9.3999996185302734</v>
          </cell>
        </row>
        <row r="23919">
          <cell r="C23919">
            <v>2002</v>
          </cell>
          <cell r="R23919">
            <v>2.2000000000000002</v>
          </cell>
          <cell r="AA23919" t="str">
            <v>Gasoline</v>
          </cell>
          <cell r="AC23919">
            <v>9.3999996185302734</v>
          </cell>
        </row>
        <row r="23920">
          <cell r="C23920">
            <v>2002</v>
          </cell>
          <cell r="R23920">
            <v>1.2</v>
          </cell>
          <cell r="AA23920" t="str">
            <v>Gasoline</v>
          </cell>
          <cell r="AC23920">
            <v>6</v>
          </cell>
        </row>
        <row r="23921">
          <cell r="C23921">
            <v>2002</v>
          </cell>
          <cell r="R23921">
            <v>1.2</v>
          </cell>
          <cell r="AA23921" t="str">
            <v>Gasoline</v>
          </cell>
          <cell r="AC23921">
            <v>6</v>
          </cell>
        </row>
        <row r="23922">
          <cell r="C23922">
            <v>2002</v>
          </cell>
          <cell r="R23922">
            <v>1.4</v>
          </cell>
          <cell r="AA23922" t="str">
            <v>Gasoline</v>
          </cell>
          <cell r="AC23922">
            <v>6.5</v>
          </cell>
        </row>
        <row r="23923">
          <cell r="C23923">
            <v>2002</v>
          </cell>
          <cell r="R23923">
            <v>1.4</v>
          </cell>
          <cell r="AA23923" t="str">
            <v>Gasoline</v>
          </cell>
          <cell r="AC23923">
            <v>6.5</v>
          </cell>
        </row>
        <row r="23924">
          <cell r="C23924">
            <v>2002</v>
          </cell>
          <cell r="R23924">
            <v>1.4</v>
          </cell>
          <cell r="AA23924" t="str">
            <v>Gasoline</v>
          </cell>
          <cell r="AC23924">
            <v>7.5</v>
          </cell>
        </row>
        <row r="23925">
          <cell r="C23925">
            <v>2002</v>
          </cell>
          <cell r="R23925">
            <v>1.4</v>
          </cell>
          <cell r="AA23925" t="str">
            <v>Gasoline</v>
          </cell>
          <cell r="AC23925">
            <v>7.5</v>
          </cell>
        </row>
        <row r="23926">
          <cell r="C23926">
            <v>2002</v>
          </cell>
          <cell r="R23926">
            <v>1.9</v>
          </cell>
          <cell r="AA23926" t="str">
            <v>Diesel</v>
          </cell>
          <cell r="AC23926">
            <v>5.0999999046325684</v>
          </cell>
        </row>
        <row r="23927">
          <cell r="C23927">
            <v>2002</v>
          </cell>
          <cell r="R23927">
            <v>1.9</v>
          </cell>
          <cell r="AA23927" t="str">
            <v>Diesel</v>
          </cell>
          <cell r="AC23927">
            <v>5.0999999046325684</v>
          </cell>
        </row>
        <row r="23928">
          <cell r="C23928">
            <v>2002</v>
          </cell>
          <cell r="R23928">
            <v>1.9</v>
          </cell>
          <cell r="AA23928" t="str">
            <v>Diesel</v>
          </cell>
          <cell r="AC23928">
            <v>5.0999999046325684</v>
          </cell>
        </row>
        <row r="23929">
          <cell r="C23929">
            <v>2002</v>
          </cell>
          <cell r="R23929">
            <v>1.9</v>
          </cell>
          <cell r="AA23929" t="str">
            <v>Diesel</v>
          </cell>
          <cell r="AC23929">
            <v>5</v>
          </cell>
        </row>
        <row r="23930">
          <cell r="C23930">
            <v>2002</v>
          </cell>
          <cell r="R23930">
            <v>1.9</v>
          </cell>
          <cell r="AA23930" t="str">
            <v>Diesel</v>
          </cell>
          <cell r="AC23930">
            <v>5</v>
          </cell>
        </row>
        <row r="23931">
          <cell r="C23931">
            <v>2002</v>
          </cell>
          <cell r="R23931">
            <v>1.6</v>
          </cell>
          <cell r="AA23931" t="str">
            <v>Gasoline</v>
          </cell>
          <cell r="AC23931">
            <v>7.1999998092651367</v>
          </cell>
        </row>
        <row r="23932">
          <cell r="C23932">
            <v>2002</v>
          </cell>
          <cell r="R23932">
            <v>1.9</v>
          </cell>
          <cell r="AA23932" t="str">
            <v>Diesel</v>
          </cell>
          <cell r="AC23932">
            <v>5.1999998092651367</v>
          </cell>
        </row>
        <row r="23933">
          <cell r="C23933">
            <v>2002</v>
          </cell>
          <cell r="R23933">
            <v>2</v>
          </cell>
          <cell r="AA23933" t="str">
            <v>Gasoline</v>
          </cell>
          <cell r="AC23933">
            <v>8.1000003814697266</v>
          </cell>
        </row>
        <row r="23934">
          <cell r="C23934">
            <v>2002</v>
          </cell>
          <cell r="R23934">
            <v>1.6</v>
          </cell>
          <cell r="AA23934" t="str">
            <v>Gasoline</v>
          </cell>
          <cell r="AC23934">
            <v>7.3000001907348633</v>
          </cell>
        </row>
        <row r="23935">
          <cell r="C23935">
            <v>2002</v>
          </cell>
          <cell r="R23935">
            <v>1.8</v>
          </cell>
          <cell r="AA23935" t="str">
            <v>Gasoline</v>
          </cell>
        </row>
        <row r="23936">
          <cell r="C23936">
            <v>2002</v>
          </cell>
          <cell r="R23936">
            <v>1.8</v>
          </cell>
          <cell r="AA23936" t="str">
            <v>Gasoline</v>
          </cell>
          <cell r="AC23936">
            <v>8.8000001907348633</v>
          </cell>
        </row>
        <row r="23937">
          <cell r="C23937">
            <v>2002</v>
          </cell>
          <cell r="R23937">
            <v>1.9</v>
          </cell>
          <cell r="AA23937" t="str">
            <v>Diesel</v>
          </cell>
        </row>
        <row r="23938">
          <cell r="C23938">
            <v>2002</v>
          </cell>
          <cell r="R23938">
            <v>1.9</v>
          </cell>
          <cell r="AA23938" t="str">
            <v>Diesel</v>
          </cell>
          <cell r="AC23938">
            <v>5.3000001907348633</v>
          </cell>
        </row>
        <row r="23939">
          <cell r="C23939">
            <v>2002</v>
          </cell>
          <cell r="R23939">
            <v>2</v>
          </cell>
          <cell r="AA23939" t="str">
            <v>Gasoline</v>
          </cell>
          <cell r="AC23939">
            <v>9.3000001907348633</v>
          </cell>
        </row>
        <row r="23940">
          <cell r="C23940">
            <v>2002</v>
          </cell>
          <cell r="R23940">
            <v>1.8</v>
          </cell>
          <cell r="AA23940" t="str">
            <v>Gasoline</v>
          </cell>
          <cell r="AC23940">
            <v>8.6000003814697266</v>
          </cell>
        </row>
        <row r="23941">
          <cell r="C23941">
            <v>2002</v>
          </cell>
          <cell r="R23941">
            <v>1.8</v>
          </cell>
          <cell r="AA23941" t="str">
            <v>Gasoline</v>
          </cell>
          <cell r="AC23941">
            <v>8.1000003814697266</v>
          </cell>
        </row>
        <row r="23942">
          <cell r="C23942">
            <v>2002</v>
          </cell>
          <cell r="R23942">
            <v>2</v>
          </cell>
          <cell r="AA23942" t="str">
            <v>Gasoline</v>
          </cell>
          <cell r="AC23942">
            <v>8.3000001907348633</v>
          </cell>
        </row>
        <row r="23943">
          <cell r="C23943">
            <v>2002</v>
          </cell>
          <cell r="R23943">
            <v>2</v>
          </cell>
          <cell r="AA23943" t="str">
            <v>Gasoline</v>
          </cell>
          <cell r="AC23943">
            <v>9.1000003814697266</v>
          </cell>
        </row>
        <row r="23944">
          <cell r="C23944">
            <v>2002</v>
          </cell>
          <cell r="R23944">
            <v>1.9</v>
          </cell>
          <cell r="AA23944" t="str">
            <v>Diesel</v>
          </cell>
          <cell r="AC23944">
            <v>5.0999999046325684</v>
          </cell>
        </row>
        <row r="23945">
          <cell r="C23945">
            <v>2002</v>
          </cell>
          <cell r="R23945">
            <v>3.2</v>
          </cell>
          <cell r="AA23945" t="str">
            <v>Gasoline</v>
          </cell>
          <cell r="AC23945">
            <v>12</v>
          </cell>
        </row>
        <row r="23946">
          <cell r="C23946">
            <v>2002</v>
          </cell>
          <cell r="R23946">
            <v>2.5</v>
          </cell>
          <cell r="AA23946" t="str">
            <v>Diesel</v>
          </cell>
          <cell r="AC23946">
            <v>7.0999999046325684</v>
          </cell>
        </row>
        <row r="23947">
          <cell r="C23947">
            <v>2002</v>
          </cell>
          <cell r="R23947">
            <v>2.5</v>
          </cell>
          <cell r="AA23947" t="str">
            <v>Diesel</v>
          </cell>
          <cell r="AC23947">
            <v>6.9000000953674316</v>
          </cell>
        </row>
        <row r="23948">
          <cell r="C23948">
            <v>2002</v>
          </cell>
          <cell r="R23948">
            <v>1.8</v>
          </cell>
          <cell r="AA23948" t="str">
            <v>Gasoline</v>
          </cell>
          <cell r="AC23948">
            <v>8.3000001907348633</v>
          </cell>
        </row>
        <row r="23949">
          <cell r="C23949">
            <v>2002</v>
          </cell>
          <cell r="R23949">
            <v>1.8</v>
          </cell>
          <cell r="AA23949" t="str">
            <v>Gasoline</v>
          </cell>
          <cell r="AC23949">
            <v>8.3000001907348633</v>
          </cell>
        </row>
        <row r="23950">
          <cell r="C23950">
            <v>2002</v>
          </cell>
          <cell r="R23950">
            <v>1.8</v>
          </cell>
          <cell r="AA23950" t="str">
            <v>Gasoline</v>
          </cell>
          <cell r="AC23950">
            <v>9.1999998092651367</v>
          </cell>
        </row>
        <row r="23951">
          <cell r="C23951">
            <v>2002</v>
          </cell>
          <cell r="R23951">
            <v>2.5</v>
          </cell>
          <cell r="AA23951" t="str">
            <v>Diesel</v>
          </cell>
          <cell r="AC23951">
            <v>7.0999999046325684</v>
          </cell>
        </row>
        <row r="23952">
          <cell r="C23952">
            <v>2002</v>
          </cell>
          <cell r="R23952">
            <v>2.5</v>
          </cell>
          <cell r="AA23952" t="str">
            <v>Diesel</v>
          </cell>
          <cell r="AC23952">
            <v>7</v>
          </cell>
        </row>
        <row r="23953">
          <cell r="C23953">
            <v>2002</v>
          </cell>
          <cell r="R23953">
            <v>1.8</v>
          </cell>
          <cell r="AA23953" t="str">
            <v>Gasoline</v>
          </cell>
          <cell r="AC23953">
            <v>8.3000001907348633</v>
          </cell>
        </row>
        <row r="23954">
          <cell r="C23954">
            <v>2002</v>
          </cell>
          <cell r="R23954">
            <v>1.8</v>
          </cell>
          <cell r="AA23954" t="str">
            <v>Gasoline</v>
          </cell>
          <cell r="AC23954">
            <v>8.3000001907348633</v>
          </cell>
        </row>
        <row r="23955">
          <cell r="C23955">
            <v>2002</v>
          </cell>
          <cell r="R23955">
            <v>1.8</v>
          </cell>
          <cell r="AA23955" t="str">
            <v>Gasoline</v>
          </cell>
          <cell r="AC23955">
            <v>9.3000001907348633</v>
          </cell>
        </row>
        <row r="23956">
          <cell r="C23956">
            <v>2002</v>
          </cell>
          <cell r="R23956">
            <v>1.8</v>
          </cell>
          <cell r="AA23956" t="str">
            <v>Gasoline</v>
          </cell>
          <cell r="AC23956">
            <v>8.1999998092651367</v>
          </cell>
        </row>
        <row r="23957">
          <cell r="C23957">
            <v>2002</v>
          </cell>
          <cell r="R23957">
            <v>1.8</v>
          </cell>
          <cell r="AA23957" t="str">
            <v>Gasoline</v>
          </cell>
          <cell r="AC23957">
            <v>8.5</v>
          </cell>
        </row>
        <row r="23958">
          <cell r="C23958">
            <v>2002</v>
          </cell>
          <cell r="R23958">
            <v>1.8</v>
          </cell>
          <cell r="AA23958" t="str">
            <v>Gasoline</v>
          </cell>
          <cell r="AC23958">
            <v>9.1999998092651367</v>
          </cell>
        </row>
        <row r="23959">
          <cell r="C23959">
            <v>2002</v>
          </cell>
          <cell r="R23959">
            <v>1.9</v>
          </cell>
          <cell r="AA23959" t="str">
            <v>Diesel</v>
          </cell>
          <cell r="AC23959">
            <v>5.6999998092651367</v>
          </cell>
        </row>
        <row r="23960">
          <cell r="C23960">
            <v>2002</v>
          </cell>
          <cell r="R23960">
            <v>1.9</v>
          </cell>
          <cell r="AA23960" t="str">
            <v>Diesel</v>
          </cell>
          <cell r="AC23960">
            <v>6</v>
          </cell>
        </row>
        <row r="23961">
          <cell r="C23961">
            <v>2002</v>
          </cell>
          <cell r="R23961">
            <v>1.9</v>
          </cell>
          <cell r="AA23961" t="str">
            <v>Diesel</v>
          </cell>
          <cell r="AC23961">
            <v>5.8000001907348633</v>
          </cell>
        </row>
        <row r="23962">
          <cell r="C23962">
            <v>2002</v>
          </cell>
          <cell r="R23962">
            <v>2</v>
          </cell>
          <cell r="AA23962" t="str">
            <v>Gasoline</v>
          </cell>
          <cell r="AC23962">
            <v>8.3000001907348633</v>
          </cell>
        </row>
        <row r="23963">
          <cell r="C23963">
            <v>2002</v>
          </cell>
          <cell r="R23963">
            <v>2</v>
          </cell>
          <cell r="AA23963" t="str">
            <v>Gasoline</v>
          </cell>
          <cell r="AC23963">
            <v>8.3000001907348633</v>
          </cell>
        </row>
        <row r="23964">
          <cell r="C23964">
            <v>2002</v>
          </cell>
          <cell r="R23964">
            <v>2.4</v>
          </cell>
          <cell r="AA23964" t="str">
            <v>Gasoline</v>
          </cell>
          <cell r="AC23964">
            <v>9.8999996185302734</v>
          </cell>
        </row>
        <row r="23965">
          <cell r="C23965">
            <v>2002</v>
          </cell>
          <cell r="R23965">
            <v>2.4</v>
          </cell>
          <cell r="AA23965" t="str">
            <v>Gasoline</v>
          </cell>
          <cell r="AC23965">
            <v>9.6000003814697266</v>
          </cell>
        </row>
        <row r="23966">
          <cell r="C23966">
            <v>2002</v>
          </cell>
          <cell r="R23966">
            <v>2.4</v>
          </cell>
          <cell r="AA23966" t="str">
            <v>Gasoline</v>
          </cell>
          <cell r="AC23966">
            <v>10.899999618530273</v>
          </cell>
        </row>
        <row r="23967">
          <cell r="C23967">
            <v>2002</v>
          </cell>
          <cell r="R23967">
            <v>2.4</v>
          </cell>
          <cell r="AA23967" t="str">
            <v>Gasoline</v>
          </cell>
          <cell r="AC23967">
            <v>11.199999809265137</v>
          </cell>
        </row>
        <row r="23968">
          <cell r="C23968">
            <v>2002</v>
          </cell>
          <cell r="R23968">
            <v>2.5</v>
          </cell>
          <cell r="AA23968" t="str">
            <v>Diesel</v>
          </cell>
          <cell r="AC23968">
            <v>6.9000000953674316</v>
          </cell>
        </row>
        <row r="23969">
          <cell r="C23969">
            <v>2002</v>
          </cell>
          <cell r="R23969">
            <v>2.5</v>
          </cell>
          <cell r="AA23969" t="str">
            <v>Diesel</v>
          </cell>
          <cell r="AC23969">
            <v>7</v>
          </cell>
        </row>
        <row r="23970">
          <cell r="C23970">
            <v>2002</v>
          </cell>
          <cell r="R23970">
            <v>2.5</v>
          </cell>
          <cell r="AA23970" t="str">
            <v>Diesel</v>
          </cell>
          <cell r="AC23970">
            <v>8.8999996185302734</v>
          </cell>
        </row>
        <row r="23971">
          <cell r="C23971">
            <v>2002</v>
          </cell>
          <cell r="R23971">
            <v>2.5</v>
          </cell>
          <cell r="AA23971" t="str">
            <v>Diesel</v>
          </cell>
          <cell r="AC23971">
            <v>7.9000000953674316</v>
          </cell>
        </row>
        <row r="23972">
          <cell r="C23972">
            <v>2002</v>
          </cell>
          <cell r="R23972">
            <v>2.5</v>
          </cell>
          <cell r="AA23972" t="str">
            <v>Diesel</v>
          </cell>
          <cell r="AC23972">
            <v>8.8999996185302734</v>
          </cell>
        </row>
        <row r="23973">
          <cell r="C23973">
            <v>2002</v>
          </cell>
          <cell r="R23973">
            <v>2.5</v>
          </cell>
          <cell r="AA23973" t="str">
            <v>Diesel</v>
          </cell>
          <cell r="AC23973">
            <v>8.8999996185302734</v>
          </cell>
        </row>
        <row r="23974">
          <cell r="C23974">
            <v>2002</v>
          </cell>
          <cell r="R23974">
            <v>2.5</v>
          </cell>
          <cell r="AA23974" t="str">
            <v>Diesel</v>
          </cell>
          <cell r="AC23974">
            <v>9.6000003814697266</v>
          </cell>
        </row>
        <row r="23975">
          <cell r="C23975">
            <v>2002</v>
          </cell>
          <cell r="R23975">
            <v>2.5</v>
          </cell>
          <cell r="AA23975" t="str">
            <v>Diesel</v>
          </cell>
          <cell r="AC23975">
            <v>8.1000003814697266</v>
          </cell>
        </row>
        <row r="23976">
          <cell r="C23976">
            <v>2002</v>
          </cell>
          <cell r="R23976">
            <v>2.7</v>
          </cell>
          <cell r="AA23976" t="str">
            <v>Gasoline</v>
          </cell>
          <cell r="AC23976">
            <v>12.800000190734863</v>
          </cell>
        </row>
        <row r="23977">
          <cell r="C23977">
            <v>2002</v>
          </cell>
          <cell r="R23977">
            <v>2.7</v>
          </cell>
          <cell r="AA23977" t="str">
            <v>Gasoline</v>
          </cell>
          <cell r="AC23977">
            <v>11.600000381469727</v>
          </cell>
        </row>
        <row r="23978">
          <cell r="C23978">
            <v>2002</v>
          </cell>
          <cell r="R23978">
            <v>2.7</v>
          </cell>
          <cell r="AA23978" t="str">
            <v>Gasoline</v>
          </cell>
          <cell r="AC23978">
            <v>12.800000190734863</v>
          </cell>
        </row>
        <row r="23979">
          <cell r="C23979">
            <v>2002</v>
          </cell>
          <cell r="R23979">
            <v>2.7</v>
          </cell>
          <cell r="AA23979" t="str">
            <v>Gasoline</v>
          </cell>
          <cell r="AC23979">
            <v>12.199999809265137</v>
          </cell>
        </row>
        <row r="23980">
          <cell r="C23980">
            <v>2002</v>
          </cell>
          <cell r="R23980">
            <v>2.7</v>
          </cell>
          <cell r="AA23980" t="str">
            <v>Gasoline</v>
          </cell>
          <cell r="AC23980">
            <v>13.199999809265137</v>
          </cell>
        </row>
        <row r="23981">
          <cell r="C23981">
            <v>2002</v>
          </cell>
          <cell r="R23981">
            <v>3</v>
          </cell>
          <cell r="AA23981" t="str">
            <v>Gasoline</v>
          </cell>
          <cell r="AC23981">
            <v>9.6999998092651367</v>
          </cell>
        </row>
        <row r="23982">
          <cell r="C23982">
            <v>2002</v>
          </cell>
          <cell r="R23982">
            <v>3</v>
          </cell>
          <cell r="AA23982" t="str">
            <v>Gasoline</v>
          </cell>
          <cell r="AC23982">
            <v>9.6000003814697266</v>
          </cell>
        </row>
        <row r="23983">
          <cell r="C23983">
            <v>2002</v>
          </cell>
          <cell r="R23983">
            <v>3</v>
          </cell>
          <cell r="AA23983" t="str">
            <v>Gasoline</v>
          </cell>
          <cell r="AC23983">
            <v>11.399999618530273</v>
          </cell>
        </row>
        <row r="23984">
          <cell r="C23984">
            <v>2002</v>
          </cell>
          <cell r="R23984">
            <v>3</v>
          </cell>
          <cell r="AA23984" t="str">
            <v>Gasoline</v>
          </cell>
          <cell r="AC23984">
            <v>11.399999618530273</v>
          </cell>
        </row>
        <row r="23985">
          <cell r="C23985">
            <v>2002</v>
          </cell>
          <cell r="R23985">
            <v>4.2</v>
          </cell>
          <cell r="AA23985" t="str">
            <v>Gasoline</v>
          </cell>
          <cell r="AC23985">
            <v>13</v>
          </cell>
        </row>
        <row r="23986">
          <cell r="C23986">
            <v>2002</v>
          </cell>
          <cell r="R23986">
            <v>4.2</v>
          </cell>
          <cell r="AA23986" t="str">
            <v>Gasoline</v>
          </cell>
          <cell r="AC23986">
            <v>14.300000190734863</v>
          </cell>
        </row>
        <row r="23987">
          <cell r="C23987">
            <v>2002</v>
          </cell>
          <cell r="R23987">
            <v>4.2</v>
          </cell>
          <cell r="AA23987" t="str">
            <v>Gasoline</v>
          </cell>
          <cell r="AC23987">
            <v>14.5</v>
          </cell>
        </row>
        <row r="23988">
          <cell r="C23988">
            <v>2002</v>
          </cell>
          <cell r="R23988">
            <v>1.8</v>
          </cell>
          <cell r="AA23988" t="str">
            <v>Gasoline</v>
          </cell>
          <cell r="AC23988">
            <v>8.3999996185302734</v>
          </cell>
        </row>
        <row r="23989">
          <cell r="C23989">
            <v>2002</v>
          </cell>
          <cell r="R23989">
            <v>1.8</v>
          </cell>
          <cell r="AA23989" t="str">
            <v>Gasoline</v>
          </cell>
          <cell r="AC23989">
            <v>8.5</v>
          </cell>
        </row>
        <row r="23990">
          <cell r="C23990">
            <v>2002</v>
          </cell>
          <cell r="R23990">
            <v>1.8</v>
          </cell>
          <cell r="AA23990" t="str">
            <v>Gasoline</v>
          </cell>
          <cell r="AC23990">
            <v>9.5</v>
          </cell>
        </row>
        <row r="23991">
          <cell r="C23991">
            <v>2002</v>
          </cell>
          <cell r="R23991">
            <v>1.9</v>
          </cell>
          <cell r="AA23991" t="str">
            <v>Diesel</v>
          </cell>
          <cell r="AC23991">
            <v>5.6999998092651367</v>
          </cell>
        </row>
        <row r="23992">
          <cell r="C23992">
            <v>2002</v>
          </cell>
          <cell r="R23992">
            <v>1.9</v>
          </cell>
          <cell r="AA23992" t="str">
            <v>Diesel</v>
          </cell>
          <cell r="AC23992">
            <v>5.8000001907348633</v>
          </cell>
        </row>
        <row r="23993">
          <cell r="C23993">
            <v>2002</v>
          </cell>
          <cell r="R23993">
            <v>1.9</v>
          </cell>
          <cell r="AA23993" t="str">
            <v>Diesel</v>
          </cell>
          <cell r="AC23993">
            <v>6</v>
          </cell>
        </row>
        <row r="23994">
          <cell r="C23994">
            <v>2002</v>
          </cell>
          <cell r="R23994">
            <v>2</v>
          </cell>
          <cell r="AA23994" t="str">
            <v>Gasoline</v>
          </cell>
          <cell r="AC23994">
            <v>8.3999996185302734</v>
          </cell>
        </row>
        <row r="23995">
          <cell r="C23995">
            <v>2002</v>
          </cell>
          <cell r="R23995">
            <v>2</v>
          </cell>
          <cell r="AA23995" t="str">
            <v>Gasoline</v>
          </cell>
          <cell r="AC23995">
            <v>8.3999996185302734</v>
          </cell>
        </row>
        <row r="23996">
          <cell r="C23996">
            <v>2002</v>
          </cell>
          <cell r="R23996">
            <v>2.4</v>
          </cell>
          <cell r="AA23996" t="str">
            <v>Gasoline</v>
          </cell>
          <cell r="AC23996">
            <v>9.8999996185302734</v>
          </cell>
        </row>
        <row r="23997">
          <cell r="C23997">
            <v>2002</v>
          </cell>
          <cell r="R23997">
            <v>2.4</v>
          </cell>
          <cell r="AA23997" t="str">
            <v>Gasoline</v>
          </cell>
          <cell r="AC23997">
            <v>9.6999998092651367</v>
          </cell>
        </row>
        <row r="23998">
          <cell r="C23998">
            <v>2002</v>
          </cell>
          <cell r="R23998">
            <v>2.4</v>
          </cell>
          <cell r="AA23998" t="str">
            <v>Gasoline</v>
          </cell>
          <cell r="AC23998">
            <v>10.899999618530273</v>
          </cell>
        </row>
        <row r="23999">
          <cell r="C23999">
            <v>2002</v>
          </cell>
          <cell r="R23999">
            <v>2.4</v>
          </cell>
          <cell r="AA23999" t="str">
            <v>Gasoline</v>
          </cell>
          <cell r="AC23999">
            <v>11.399999618530273</v>
          </cell>
        </row>
        <row r="24000">
          <cell r="C24000">
            <v>2002</v>
          </cell>
          <cell r="R24000">
            <v>2.5</v>
          </cell>
          <cell r="AA24000" t="str">
            <v>Diesel</v>
          </cell>
          <cell r="AC24000">
            <v>7.0999999046325684</v>
          </cell>
        </row>
        <row r="24001">
          <cell r="C24001">
            <v>2002</v>
          </cell>
          <cell r="R24001">
            <v>2.5</v>
          </cell>
          <cell r="AA24001" t="str">
            <v>Diesel</v>
          </cell>
          <cell r="AC24001">
            <v>7</v>
          </cell>
        </row>
        <row r="24002">
          <cell r="C24002">
            <v>2002</v>
          </cell>
          <cell r="R24002">
            <v>2.5</v>
          </cell>
          <cell r="AA24002" t="str">
            <v>Diesel</v>
          </cell>
          <cell r="AC24002">
            <v>8</v>
          </cell>
        </row>
        <row r="24003">
          <cell r="C24003">
            <v>2002</v>
          </cell>
          <cell r="R24003">
            <v>2.5</v>
          </cell>
          <cell r="AA24003" t="str">
            <v>Diesel</v>
          </cell>
          <cell r="AC24003">
            <v>8.8999996185302734</v>
          </cell>
        </row>
        <row r="24004">
          <cell r="C24004">
            <v>2002</v>
          </cell>
          <cell r="R24004">
            <v>2.5</v>
          </cell>
          <cell r="AA24004" t="str">
            <v>Diesel</v>
          </cell>
          <cell r="AC24004">
            <v>8.1000003814697266</v>
          </cell>
        </row>
        <row r="24005">
          <cell r="C24005">
            <v>2002</v>
          </cell>
          <cell r="R24005">
            <v>2.7</v>
          </cell>
          <cell r="AA24005" t="str">
            <v>Gasoline</v>
          </cell>
          <cell r="AC24005">
            <v>11.800000190734863</v>
          </cell>
        </row>
        <row r="24006">
          <cell r="C24006">
            <v>2002</v>
          </cell>
          <cell r="R24006">
            <v>2.7</v>
          </cell>
          <cell r="AA24006" t="str">
            <v>Gasoline</v>
          </cell>
          <cell r="AC24006">
            <v>12.199999809265137</v>
          </cell>
        </row>
        <row r="24007">
          <cell r="C24007">
            <v>2002</v>
          </cell>
          <cell r="R24007">
            <v>3</v>
          </cell>
          <cell r="AA24007" t="str">
            <v>Gasoline</v>
          </cell>
          <cell r="AC24007">
            <v>9.6999998092651367</v>
          </cell>
        </row>
        <row r="24008">
          <cell r="C24008">
            <v>2002</v>
          </cell>
          <cell r="R24008">
            <v>3</v>
          </cell>
          <cell r="AA24008" t="str">
            <v>Gasoline</v>
          </cell>
          <cell r="AC24008">
            <v>9.6999998092651367</v>
          </cell>
        </row>
        <row r="24009">
          <cell r="C24009">
            <v>2002</v>
          </cell>
          <cell r="R24009">
            <v>3</v>
          </cell>
          <cell r="AA24009" t="str">
            <v>Gasoline</v>
          </cell>
          <cell r="AC24009">
            <v>11.399999618530273</v>
          </cell>
        </row>
        <row r="24010">
          <cell r="C24010">
            <v>2002</v>
          </cell>
          <cell r="R24010">
            <v>3</v>
          </cell>
          <cell r="AA24010" t="str">
            <v>Gasoline</v>
          </cell>
          <cell r="AC24010">
            <v>11.5</v>
          </cell>
        </row>
        <row r="24011">
          <cell r="C24011">
            <v>2002</v>
          </cell>
          <cell r="R24011">
            <v>4.2</v>
          </cell>
          <cell r="AA24011" t="str">
            <v>Gasoline</v>
          </cell>
          <cell r="AC24011">
            <v>14.5</v>
          </cell>
        </row>
        <row r="24012">
          <cell r="C24012">
            <v>2002</v>
          </cell>
          <cell r="R24012">
            <v>4.2</v>
          </cell>
          <cell r="AA24012" t="str">
            <v>Gasoline</v>
          </cell>
          <cell r="AC24012">
            <v>13.199999809265137</v>
          </cell>
        </row>
        <row r="24013">
          <cell r="C24013">
            <v>2002</v>
          </cell>
          <cell r="R24013">
            <v>4.2</v>
          </cell>
          <cell r="AA24013" t="str">
            <v>Gasoline</v>
          </cell>
          <cell r="AC24013">
            <v>14.5</v>
          </cell>
        </row>
        <row r="24014">
          <cell r="C24014">
            <v>2002</v>
          </cell>
          <cell r="R24014">
            <v>1.8</v>
          </cell>
          <cell r="AA24014" t="str">
            <v>Gasoline</v>
          </cell>
          <cell r="AC24014">
            <v>8</v>
          </cell>
        </row>
        <row r="24015">
          <cell r="C24015">
            <v>2002</v>
          </cell>
          <cell r="R24015">
            <v>1.8</v>
          </cell>
          <cell r="AA24015" t="str">
            <v>Gasoline</v>
          </cell>
          <cell r="AC24015">
            <v>8.8999996185302734</v>
          </cell>
        </row>
        <row r="24016">
          <cell r="C24016">
            <v>2002</v>
          </cell>
          <cell r="R24016">
            <v>1.8</v>
          </cell>
          <cell r="AA24016" t="str">
            <v>Gasoline</v>
          </cell>
          <cell r="AC24016">
            <v>9.1999998092651367</v>
          </cell>
        </row>
        <row r="24017">
          <cell r="C24017">
            <v>2002</v>
          </cell>
          <cell r="R24017">
            <v>1.8</v>
          </cell>
          <cell r="AA24017" t="str">
            <v>Gasoline</v>
          </cell>
          <cell r="AC24017">
            <v>8.1999998092651367</v>
          </cell>
        </row>
        <row r="24018">
          <cell r="C24018">
            <v>2002</v>
          </cell>
          <cell r="R24018">
            <v>1.8</v>
          </cell>
          <cell r="AA24018" t="str">
            <v>Gasoline</v>
          </cell>
          <cell r="AC24018">
            <v>9</v>
          </cell>
        </row>
        <row r="24019">
          <cell r="C24019">
            <v>2002</v>
          </cell>
          <cell r="R24019">
            <v>1.8</v>
          </cell>
          <cell r="AA24019" t="str">
            <v>Gasoline</v>
          </cell>
          <cell r="AC24019">
            <v>9.5</v>
          </cell>
        </row>
        <row r="24020">
          <cell r="C24020">
            <v>2002</v>
          </cell>
          <cell r="R24020">
            <v>1.9</v>
          </cell>
          <cell r="AA24020" t="str">
            <v>Diesel</v>
          </cell>
          <cell r="AC24020">
            <v>5.4000000953674316</v>
          </cell>
        </row>
        <row r="24021">
          <cell r="C24021">
            <v>2002</v>
          </cell>
          <cell r="R24021">
            <v>1.9</v>
          </cell>
          <cell r="AA24021" t="str">
            <v>Diesel</v>
          </cell>
          <cell r="AC24021">
            <v>5.5</v>
          </cell>
        </row>
        <row r="24022">
          <cell r="C24022">
            <v>2002</v>
          </cell>
          <cell r="R24022">
            <v>1.9</v>
          </cell>
          <cell r="AA24022" t="str">
            <v>Diesel</v>
          </cell>
          <cell r="AC24022">
            <v>5.3000001907348633</v>
          </cell>
        </row>
        <row r="24023">
          <cell r="C24023">
            <v>2002</v>
          </cell>
          <cell r="R24023">
            <v>1.9</v>
          </cell>
          <cell r="AA24023" t="str">
            <v>Diesel</v>
          </cell>
          <cell r="AC24023">
            <v>5.4000000953674316</v>
          </cell>
        </row>
        <row r="24024">
          <cell r="C24024">
            <v>2002</v>
          </cell>
          <cell r="R24024">
            <v>1.9</v>
          </cell>
          <cell r="AA24024" t="str">
            <v>Diesel</v>
          </cell>
          <cell r="AC24024">
            <v>6.4000000953674316</v>
          </cell>
        </row>
        <row r="24025">
          <cell r="C24025">
            <v>2002</v>
          </cell>
          <cell r="R24025">
            <v>1.9</v>
          </cell>
          <cell r="AA24025" t="str">
            <v>Diesel</v>
          </cell>
          <cell r="AC24025">
            <v>6.4000000953674316</v>
          </cell>
        </row>
        <row r="24026">
          <cell r="C24026">
            <v>2002</v>
          </cell>
          <cell r="R24026">
            <v>1.1000000000000001</v>
          </cell>
          <cell r="AA24026" t="str">
            <v>Gasoline</v>
          </cell>
          <cell r="AC24026">
            <v>6</v>
          </cell>
        </row>
        <row r="24027">
          <cell r="C24027">
            <v>2002</v>
          </cell>
          <cell r="R24027">
            <v>1.6</v>
          </cell>
          <cell r="AA24027" t="str">
            <v>Gasoline</v>
          </cell>
          <cell r="AC24027">
            <v>6.9000000953674316</v>
          </cell>
        </row>
        <row r="24028">
          <cell r="C24028">
            <v>2002</v>
          </cell>
          <cell r="R24028">
            <v>2</v>
          </cell>
          <cell r="AA24028" t="str">
            <v>Diesel</v>
          </cell>
          <cell r="AC24028">
            <v>5.3000001907348633</v>
          </cell>
        </row>
        <row r="24029">
          <cell r="C24029">
            <v>2002</v>
          </cell>
          <cell r="R24029">
            <v>1.6</v>
          </cell>
          <cell r="AA24029" t="str">
            <v>Gasoline</v>
          </cell>
          <cell r="AC24029">
            <v>6.9000000953674316</v>
          </cell>
        </row>
        <row r="24030">
          <cell r="C24030">
            <v>2002</v>
          </cell>
          <cell r="R24030">
            <v>2</v>
          </cell>
          <cell r="AA24030" t="str">
            <v>Diesel</v>
          </cell>
          <cell r="AC24030">
            <v>5.3000001907348633</v>
          </cell>
        </row>
        <row r="24031">
          <cell r="C24031">
            <v>2002</v>
          </cell>
          <cell r="R24031">
            <v>3.2</v>
          </cell>
          <cell r="AA24031" t="str">
            <v>Gasoline</v>
          </cell>
          <cell r="AC24031">
            <v>9.8999996185302734</v>
          </cell>
        </row>
        <row r="24032">
          <cell r="C24032">
            <v>2002</v>
          </cell>
          <cell r="R24032">
            <v>2.7</v>
          </cell>
          <cell r="AA24032" t="str">
            <v>Diesel</v>
          </cell>
        </row>
        <row r="24033">
          <cell r="C24033">
            <v>2002</v>
          </cell>
          <cell r="R24033">
            <v>2.7</v>
          </cell>
          <cell r="AA24033" t="str">
            <v>Diesel</v>
          </cell>
        </row>
        <row r="24034">
          <cell r="C24034">
            <v>2002</v>
          </cell>
          <cell r="R24034">
            <v>3.2</v>
          </cell>
          <cell r="AA24034" t="str">
            <v>Gasoline</v>
          </cell>
        </row>
        <row r="24035">
          <cell r="C24035">
            <v>2002</v>
          </cell>
          <cell r="R24035">
            <v>3.2</v>
          </cell>
          <cell r="AA24035" t="str">
            <v>Gasoline</v>
          </cell>
        </row>
        <row r="24036">
          <cell r="C24036">
            <v>2002</v>
          </cell>
          <cell r="R24036">
            <v>3.2</v>
          </cell>
          <cell r="AA24036" t="str">
            <v>Gasoline</v>
          </cell>
        </row>
        <row r="24037">
          <cell r="C24037">
            <v>2002</v>
          </cell>
          <cell r="R24037">
            <v>4</v>
          </cell>
          <cell r="AA24037" t="str">
            <v>Diesel</v>
          </cell>
        </row>
        <row r="24038">
          <cell r="C24038">
            <v>2002</v>
          </cell>
          <cell r="R24038">
            <v>4</v>
          </cell>
          <cell r="AA24038" t="str">
            <v>Diesel</v>
          </cell>
        </row>
        <row r="24039">
          <cell r="C24039">
            <v>2002</v>
          </cell>
          <cell r="R24039">
            <v>4</v>
          </cell>
          <cell r="AA24039" t="str">
            <v>Diesel</v>
          </cell>
        </row>
        <row r="24040">
          <cell r="C24040">
            <v>2002</v>
          </cell>
          <cell r="R24040">
            <v>5</v>
          </cell>
          <cell r="AA24040" t="str">
            <v>Gasoline</v>
          </cell>
        </row>
        <row r="24041">
          <cell r="C24041">
            <v>2002</v>
          </cell>
          <cell r="R24041">
            <v>5</v>
          </cell>
          <cell r="AA24041" t="str">
            <v>Gasoline</v>
          </cell>
        </row>
        <row r="24042">
          <cell r="C24042">
            <v>2002</v>
          </cell>
          <cell r="R24042">
            <v>5</v>
          </cell>
          <cell r="AA24042" t="str">
            <v>Gasoline</v>
          </cell>
        </row>
        <row r="24043">
          <cell r="C24043">
            <v>2002</v>
          </cell>
          <cell r="R24043">
            <v>1</v>
          </cell>
          <cell r="AA24043" t="str">
            <v>Gasoline</v>
          </cell>
          <cell r="AC24043">
            <v>5.7800002098083496</v>
          </cell>
        </row>
        <row r="24044">
          <cell r="C24044">
            <v>2002</v>
          </cell>
          <cell r="R24044">
            <v>1</v>
          </cell>
          <cell r="AA24044" t="str">
            <v>Gasoline</v>
          </cell>
          <cell r="AC24044">
            <v>6.0999999046325684</v>
          </cell>
        </row>
        <row r="24045">
          <cell r="C24045">
            <v>2002</v>
          </cell>
          <cell r="R24045">
            <v>1</v>
          </cell>
          <cell r="AA24045" t="str">
            <v>Gasoline</v>
          </cell>
          <cell r="AC24045">
            <v>6</v>
          </cell>
        </row>
        <row r="24046">
          <cell r="C24046">
            <v>2002</v>
          </cell>
          <cell r="R24046">
            <v>1</v>
          </cell>
          <cell r="AA24046" t="str">
            <v>Gasoline</v>
          </cell>
          <cell r="AC24046">
            <v>6.0999999046325684</v>
          </cell>
        </row>
        <row r="24047">
          <cell r="C24047">
            <v>2002</v>
          </cell>
          <cell r="R24047">
            <v>1</v>
          </cell>
          <cell r="AA24047" t="str">
            <v>Gasoline</v>
          </cell>
          <cell r="AC24047">
            <v>5.8000001907348633</v>
          </cell>
        </row>
        <row r="24048">
          <cell r="C24048">
            <v>2002</v>
          </cell>
          <cell r="R24048">
            <v>1.4</v>
          </cell>
          <cell r="AA24048" t="str">
            <v>Gasoline</v>
          </cell>
          <cell r="AC24048">
            <v>6.0999999046325684</v>
          </cell>
        </row>
        <row r="24049">
          <cell r="C24049">
            <v>2002</v>
          </cell>
          <cell r="R24049">
            <v>1.4</v>
          </cell>
          <cell r="AA24049" t="str">
            <v>Gasoline</v>
          </cell>
          <cell r="AC24049">
            <v>6.4000000953674316</v>
          </cell>
        </row>
        <row r="24050">
          <cell r="C24050">
            <v>2002</v>
          </cell>
          <cell r="R24050">
            <v>1.4</v>
          </cell>
          <cell r="AA24050" t="str">
            <v>Gasoline</v>
          </cell>
          <cell r="AC24050">
            <v>6.0999999046325684</v>
          </cell>
        </row>
        <row r="24051">
          <cell r="C24051">
            <v>2002</v>
          </cell>
          <cell r="R24051">
            <v>1.4</v>
          </cell>
          <cell r="AA24051" t="str">
            <v>Gasoline</v>
          </cell>
          <cell r="AC24051">
            <v>6.4000000953674316</v>
          </cell>
        </row>
        <row r="24052">
          <cell r="C24052">
            <v>2002</v>
          </cell>
          <cell r="R24052">
            <v>1.4</v>
          </cell>
          <cell r="AA24052" t="str">
            <v>Gasoline</v>
          </cell>
          <cell r="AC24052">
            <v>6.0999999046325684</v>
          </cell>
        </row>
        <row r="24053">
          <cell r="C24053">
            <v>2002</v>
          </cell>
          <cell r="R24053">
            <v>1.4</v>
          </cell>
          <cell r="AA24053" t="str">
            <v>Gasoline</v>
          </cell>
          <cell r="AC24053">
            <v>6.4000000953674316</v>
          </cell>
        </row>
        <row r="24054">
          <cell r="C24054">
            <v>2002</v>
          </cell>
          <cell r="R24054">
            <v>1.4</v>
          </cell>
          <cell r="AA24054" t="str">
            <v>Gasoline</v>
          </cell>
          <cell r="AC24054">
            <v>6.0999999046325684</v>
          </cell>
        </row>
        <row r="24055">
          <cell r="C24055">
            <v>2002</v>
          </cell>
          <cell r="R24055">
            <v>1.4</v>
          </cell>
          <cell r="AA24055" t="str">
            <v>Gasoline</v>
          </cell>
          <cell r="AC24055">
            <v>6.4000000953674316</v>
          </cell>
        </row>
        <row r="24056">
          <cell r="C24056">
            <v>2002</v>
          </cell>
          <cell r="R24056">
            <v>2</v>
          </cell>
          <cell r="AA24056" t="str">
            <v>Gasoline</v>
          </cell>
          <cell r="AC24056">
            <v>8.6999998092651367</v>
          </cell>
        </row>
        <row r="24057">
          <cell r="C24057">
            <v>2002</v>
          </cell>
          <cell r="R24057">
            <v>2</v>
          </cell>
          <cell r="AA24057" t="str">
            <v>Gasoline</v>
          </cell>
          <cell r="AC24057">
            <v>9.1000003814697266</v>
          </cell>
        </row>
        <row r="24058">
          <cell r="C24058">
            <v>2002</v>
          </cell>
          <cell r="R24058">
            <v>2</v>
          </cell>
          <cell r="AA24058" t="str">
            <v>Gasoline</v>
          </cell>
          <cell r="AC24058">
            <v>8.8000001907348633</v>
          </cell>
        </row>
        <row r="24059">
          <cell r="C24059">
            <v>2002</v>
          </cell>
          <cell r="R24059">
            <v>2</v>
          </cell>
          <cell r="AA24059" t="str">
            <v>Gasoline</v>
          </cell>
          <cell r="AC24059">
            <v>8.8000001907348633</v>
          </cell>
        </row>
        <row r="24060">
          <cell r="C24060">
            <v>2002</v>
          </cell>
          <cell r="R24060">
            <v>2.2000000000000002</v>
          </cell>
          <cell r="AA24060" t="str">
            <v>Diesel</v>
          </cell>
          <cell r="AC24060">
            <v>5.9000000953674316</v>
          </cell>
        </row>
        <row r="24061">
          <cell r="C24061">
            <v>2002</v>
          </cell>
          <cell r="R24061">
            <v>2.2000000000000002</v>
          </cell>
          <cell r="AA24061" t="str">
            <v>Diesel</v>
          </cell>
          <cell r="AC24061">
            <v>6.0999999046325684</v>
          </cell>
        </row>
        <row r="24062">
          <cell r="C24062">
            <v>2002</v>
          </cell>
          <cell r="R24062">
            <v>2.2000000000000002</v>
          </cell>
          <cell r="AA24062" t="str">
            <v>Gasoline</v>
          </cell>
          <cell r="AC24062">
            <v>8.8000001907348633</v>
          </cell>
        </row>
        <row r="24063">
          <cell r="C24063">
            <v>2002</v>
          </cell>
          <cell r="R24063">
            <v>2.2000000000000002</v>
          </cell>
          <cell r="AA24063" t="str">
            <v>Gasoline</v>
          </cell>
          <cell r="AC24063">
            <v>8.8999996185302734</v>
          </cell>
        </row>
        <row r="24064">
          <cell r="C24064">
            <v>2002</v>
          </cell>
          <cell r="R24064">
            <v>1.6</v>
          </cell>
          <cell r="AA24064" t="str">
            <v>Gasoline</v>
          </cell>
          <cell r="AC24064">
            <v>7.6999998092651367</v>
          </cell>
        </row>
        <row r="24065">
          <cell r="C24065">
            <v>2002</v>
          </cell>
          <cell r="R24065">
            <v>2</v>
          </cell>
          <cell r="AA24065" t="str">
            <v>Gasoline</v>
          </cell>
          <cell r="AC24065">
            <v>8.3000001907348633</v>
          </cell>
        </row>
        <row r="24066">
          <cell r="C24066">
            <v>2002</v>
          </cell>
          <cell r="R24066">
            <v>2.5</v>
          </cell>
          <cell r="AA24066" t="str">
            <v>Diesel</v>
          </cell>
        </row>
        <row r="24067">
          <cell r="C24067">
            <v>2002</v>
          </cell>
          <cell r="R24067">
            <v>1.9</v>
          </cell>
          <cell r="AA24067" t="str">
            <v>Diesel</v>
          </cell>
          <cell r="AC24067">
            <v>7.9000000953674316</v>
          </cell>
        </row>
        <row r="24068">
          <cell r="C24068">
            <v>2002</v>
          </cell>
          <cell r="R24068">
            <v>1.6</v>
          </cell>
          <cell r="AA24068" t="str">
            <v>Gasoline</v>
          </cell>
          <cell r="AC24068">
            <v>8.3000001907348633</v>
          </cell>
        </row>
        <row r="24069">
          <cell r="C24069">
            <v>2002</v>
          </cell>
          <cell r="R24069">
            <v>1.6</v>
          </cell>
          <cell r="AA24069" t="str">
            <v>Gasoline</v>
          </cell>
          <cell r="AC24069">
            <v>7.1999998092651367</v>
          </cell>
        </row>
        <row r="24070">
          <cell r="C24070">
            <v>2002</v>
          </cell>
          <cell r="R24070">
            <v>1.6</v>
          </cell>
          <cell r="AA24070" t="str">
            <v>Gasoline</v>
          </cell>
          <cell r="AC24070">
            <v>7.1999998092651367</v>
          </cell>
        </row>
        <row r="24071">
          <cell r="C24071">
            <v>2002</v>
          </cell>
          <cell r="R24071">
            <v>1.8</v>
          </cell>
          <cell r="AA24071" t="str">
            <v>Gasoline</v>
          </cell>
          <cell r="AC24071">
            <v>7.9000000953674316</v>
          </cell>
        </row>
        <row r="24072">
          <cell r="C24072">
            <v>2002</v>
          </cell>
          <cell r="R24072">
            <v>1.8</v>
          </cell>
          <cell r="AA24072" t="str">
            <v>Gasoline</v>
          </cell>
          <cell r="AC24072">
            <v>8</v>
          </cell>
        </row>
        <row r="24073">
          <cell r="C24073">
            <v>2002</v>
          </cell>
          <cell r="R24073">
            <v>1.8</v>
          </cell>
          <cell r="AA24073" t="str">
            <v>Gasoline</v>
          </cell>
          <cell r="AC24073">
            <v>8</v>
          </cell>
        </row>
        <row r="24074">
          <cell r="C24074">
            <v>2002</v>
          </cell>
          <cell r="R24074">
            <v>1.9</v>
          </cell>
          <cell r="AA24074" t="str">
            <v>Diesel</v>
          </cell>
          <cell r="AC24074">
            <v>5.1999998092651367</v>
          </cell>
        </row>
        <row r="24075">
          <cell r="C24075">
            <v>2002</v>
          </cell>
          <cell r="R24075">
            <v>2</v>
          </cell>
          <cell r="AA24075" t="str">
            <v>Gasoline</v>
          </cell>
          <cell r="AC24075">
            <v>8.1000003814697266</v>
          </cell>
        </row>
        <row r="24076">
          <cell r="C24076">
            <v>2002</v>
          </cell>
          <cell r="R24076">
            <v>2</v>
          </cell>
          <cell r="AA24076" t="str">
            <v>Gasoline</v>
          </cell>
          <cell r="AC24076">
            <v>9.1999998092651367</v>
          </cell>
        </row>
        <row r="24077">
          <cell r="C24077">
            <v>2002</v>
          </cell>
          <cell r="R24077">
            <v>1.6</v>
          </cell>
          <cell r="AA24077" t="str">
            <v>Gasoline</v>
          </cell>
          <cell r="AC24077">
            <v>8.3000001907348633</v>
          </cell>
        </row>
        <row r="24078">
          <cell r="C24078">
            <v>2002</v>
          </cell>
          <cell r="R24078">
            <v>1.6</v>
          </cell>
          <cell r="AA24078" t="str">
            <v>Gasoline</v>
          </cell>
          <cell r="AC24078">
            <v>7.1999998092651367</v>
          </cell>
        </row>
        <row r="24079">
          <cell r="C24079">
            <v>2002</v>
          </cell>
          <cell r="R24079">
            <v>1.6</v>
          </cell>
          <cell r="AA24079" t="str">
            <v>Gasoline</v>
          </cell>
        </row>
        <row r="24080">
          <cell r="C24080">
            <v>2002</v>
          </cell>
          <cell r="R24080">
            <v>1.8</v>
          </cell>
          <cell r="AA24080" t="str">
            <v>Gasoline</v>
          </cell>
        </row>
        <row r="24081">
          <cell r="C24081">
            <v>2002</v>
          </cell>
          <cell r="R24081">
            <v>1.9</v>
          </cell>
          <cell r="AA24081" t="str">
            <v>Diesel</v>
          </cell>
          <cell r="AC24081">
            <v>6.5</v>
          </cell>
        </row>
        <row r="24082">
          <cell r="C24082">
            <v>2002</v>
          </cell>
          <cell r="R24082">
            <v>1.9</v>
          </cell>
          <cell r="AA24082" t="str">
            <v>Diesel</v>
          </cell>
          <cell r="AC24082">
            <v>6.5</v>
          </cell>
        </row>
        <row r="24083">
          <cell r="C24083">
            <v>2002</v>
          </cell>
          <cell r="R24083">
            <v>2</v>
          </cell>
          <cell r="AA24083" t="str">
            <v>Gasoline</v>
          </cell>
          <cell r="AC24083">
            <v>8.1000003814697266</v>
          </cell>
        </row>
        <row r="24084">
          <cell r="C24084">
            <v>2002</v>
          </cell>
          <cell r="R24084">
            <v>2</v>
          </cell>
          <cell r="AA24084" t="str">
            <v>Gasoline</v>
          </cell>
          <cell r="AC24084">
            <v>8.1000003814697266</v>
          </cell>
        </row>
        <row r="24085">
          <cell r="C24085">
            <v>2002</v>
          </cell>
          <cell r="R24085">
            <v>2</v>
          </cell>
          <cell r="AA24085" t="str">
            <v>Gasoline</v>
          </cell>
          <cell r="AC24085">
            <v>9.1999998092651367</v>
          </cell>
        </row>
        <row r="24086">
          <cell r="C24086">
            <v>2002</v>
          </cell>
          <cell r="R24086">
            <v>1.8</v>
          </cell>
          <cell r="AA24086" t="str">
            <v>Gasoline</v>
          </cell>
          <cell r="AC24086">
            <v>7.4000000953674316</v>
          </cell>
        </row>
        <row r="24087">
          <cell r="C24087">
            <v>2002</v>
          </cell>
          <cell r="R24087">
            <v>1.8</v>
          </cell>
          <cell r="AA24087" t="str">
            <v>Gasoline</v>
          </cell>
          <cell r="AC24087">
            <v>7.4000000953674316</v>
          </cell>
        </row>
        <row r="24088">
          <cell r="C24088">
            <v>2002</v>
          </cell>
          <cell r="R24088">
            <v>1.8</v>
          </cell>
          <cell r="AA24088" t="str">
            <v>Gasoline</v>
          </cell>
          <cell r="AC24088">
            <v>8.1000003814697266</v>
          </cell>
        </row>
        <row r="24089">
          <cell r="C24089">
            <v>2002</v>
          </cell>
          <cell r="R24089">
            <v>1.8</v>
          </cell>
          <cell r="AA24089" t="str">
            <v>Gasoline</v>
          </cell>
          <cell r="AC24089">
            <v>8.3000001907348633</v>
          </cell>
        </row>
        <row r="24090">
          <cell r="C24090">
            <v>2002</v>
          </cell>
          <cell r="R24090">
            <v>1.8</v>
          </cell>
          <cell r="AA24090" t="str">
            <v>Gasoline</v>
          </cell>
          <cell r="AC24090">
            <v>7.5999999046325684</v>
          </cell>
        </row>
        <row r="24091">
          <cell r="C24091">
            <v>2002</v>
          </cell>
          <cell r="R24091">
            <v>1.8</v>
          </cell>
          <cell r="AA24091" t="str">
            <v>Gasoline</v>
          </cell>
          <cell r="AC24091">
            <v>8.3999996185302734</v>
          </cell>
        </row>
        <row r="24092">
          <cell r="C24092">
            <v>2002</v>
          </cell>
          <cell r="R24092">
            <v>1.8</v>
          </cell>
          <cell r="AA24092" t="str">
            <v>Gasoline</v>
          </cell>
          <cell r="AC24092">
            <v>7.4000000953674316</v>
          </cell>
        </row>
        <row r="24093">
          <cell r="C24093">
            <v>2002</v>
          </cell>
          <cell r="R24093">
            <v>1.8</v>
          </cell>
          <cell r="AA24093" t="str">
            <v>Gasoline</v>
          </cell>
          <cell r="AC24093">
            <v>7.4000000953674316</v>
          </cell>
        </row>
        <row r="24094">
          <cell r="C24094">
            <v>2002</v>
          </cell>
          <cell r="R24094">
            <v>1.8</v>
          </cell>
          <cell r="AA24094" t="str">
            <v>Gasoline</v>
          </cell>
          <cell r="AC24094">
            <v>7.5999999046325684</v>
          </cell>
        </row>
        <row r="24095">
          <cell r="C24095">
            <v>2002</v>
          </cell>
          <cell r="R24095">
            <v>2</v>
          </cell>
          <cell r="AA24095" t="str">
            <v>Diesel</v>
          </cell>
          <cell r="AC24095">
            <v>5.9000000953674316</v>
          </cell>
        </row>
        <row r="24096">
          <cell r="C24096">
            <v>2002</v>
          </cell>
          <cell r="R24096">
            <v>2</v>
          </cell>
          <cell r="AA24096" t="str">
            <v>Diesel</v>
          </cell>
          <cell r="AC24096">
            <v>5.9000000953674316</v>
          </cell>
        </row>
        <row r="24097">
          <cell r="C24097">
            <v>2002</v>
          </cell>
          <cell r="R24097">
            <v>2</v>
          </cell>
          <cell r="AA24097" t="str">
            <v>Diesel</v>
          </cell>
          <cell r="AC24097">
            <v>5.9000000953674316</v>
          </cell>
        </row>
        <row r="24098">
          <cell r="C24098">
            <v>2002</v>
          </cell>
          <cell r="R24098">
            <v>2</v>
          </cell>
          <cell r="AA24098" t="str">
            <v>Diesel</v>
          </cell>
          <cell r="AC24098">
            <v>6</v>
          </cell>
        </row>
        <row r="24099">
          <cell r="C24099">
            <v>2002</v>
          </cell>
          <cell r="R24099">
            <v>2</v>
          </cell>
          <cell r="AA24099" t="str">
            <v>Gasoline</v>
          </cell>
          <cell r="AC24099">
            <v>7.6999998092651367</v>
          </cell>
        </row>
        <row r="24100">
          <cell r="C24100">
            <v>2002</v>
          </cell>
          <cell r="R24100">
            <v>2</v>
          </cell>
          <cell r="AA24100" t="str">
            <v>Gasoline</v>
          </cell>
          <cell r="AC24100">
            <v>8.3000001907348633</v>
          </cell>
        </row>
        <row r="24101">
          <cell r="C24101">
            <v>2002</v>
          </cell>
          <cell r="R24101">
            <v>2</v>
          </cell>
          <cell r="AA24101" t="str">
            <v>Gasoline</v>
          </cell>
          <cell r="AC24101">
            <v>8.6000003814697266</v>
          </cell>
        </row>
        <row r="24102">
          <cell r="C24102">
            <v>2002</v>
          </cell>
          <cell r="R24102">
            <v>2</v>
          </cell>
          <cell r="AA24102" t="str">
            <v>Gasoline</v>
          </cell>
          <cell r="AC24102">
            <v>8.6000003814697266</v>
          </cell>
        </row>
        <row r="24103">
          <cell r="C24103">
            <v>2002</v>
          </cell>
          <cell r="R24103">
            <v>2</v>
          </cell>
          <cell r="AA24103" t="str">
            <v>Gasoline</v>
          </cell>
          <cell r="AC24103">
            <v>7.9000000953674316</v>
          </cell>
        </row>
        <row r="24104">
          <cell r="C24104">
            <v>2002</v>
          </cell>
          <cell r="R24104">
            <v>2</v>
          </cell>
          <cell r="AA24104" t="str">
            <v>Gasoline</v>
          </cell>
          <cell r="AC24104">
            <v>8.6999998092651367</v>
          </cell>
        </row>
        <row r="24105">
          <cell r="C24105">
            <v>2002</v>
          </cell>
          <cell r="R24105">
            <v>2</v>
          </cell>
          <cell r="AA24105" t="str">
            <v>Gasoline</v>
          </cell>
          <cell r="AC24105">
            <v>7.6999998092651367</v>
          </cell>
        </row>
        <row r="24106">
          <cell r="C24106">
            <v>2002</v>
          </cell>
          <cell r="R24106">
            <v>2</v>
          </cell>
          <cell r="AA24106" t="str">
            <v>Gasoline</v>
          </cell>
          <cell r="AC24106">
            <v>7.6999998092651367</v>
          </cell>
        </row>
        <row r="24107">
          <cell r="C24107">
            <v>2002</v>
          </cell>
          <cell r="R24107">
            <v>2</v>
          </cell>
          <cell r="AA24107" t="str">
            <v>Gasoline</v>
          </cell>
          <cell r="AC24107">
            <v>7.9000000953674316</v>
          </cell>
        </row>
        <row r="24108">
          <cell r="C24108">
            <v>2002</v>
          </cell>
          <cell r="R24108">
            <v>2</v>
          </cell>
          <cell r="AA24108" t="str">
            <v>Gasoline</v>
          </cell>
          <cell r="AC24108">
            <v>8.6000003814697266</v>
          </cell>
        </row>
        <row r="24109">
          <cell r="C24109">
            <v>2002</v>
          </cell>
          <cell r="R24109">
            <v>2</v>
          </cell>
          <cell r="AA24109" t="str">
            <v>Gasoline</v>
          </cell>
          <cell r="AC24109">
            <v>8.8999996185302734</v>
          </cell>
        </row>
        <row r="24110">
          <cell r="C24110">
            <v>2002</v>
          </cell>
          <cell r="R24110">
            <v>2</v>
          </cell>
          <cell r="AA24110" t="str">
            <v>Diesel</v>
          </cell>
          <cell r="AC24110">
            <v>6.5</v>
          </cell>
        </row>
        <row r="24111">
          <cell r="C24111">
            <v>2002</v>
          </cell>
          <cell r="R24111">
            <v>2</v>
          </cell>
          <cell r="AA24111" t="str">
            <v>Gasoline</v>
          </cell>
          <cell r="AC24111">
            <v>8.8999996185302734</v>
          </cell>
        </row>
        <row r="24112">
          <cell r="C24112">
            <v>2002</v>
          </cell>
          <cell r="R24112">
            <v>2</v>
          </cell>
          <cell r="AA24112" t="str">
            <v>Gasoline</v>
          </cell>
          <cell r="AC24112">
            <v>8.6000003814697266</v>
          </cell>
        </row>
        <row r="24113">
          <cell r="C24113">
            <v>2002</v>
          </cell>
          <cell r="R24113">
            <v>2</v>
          </cell>
          <cell r="AA24113" t="str">
            <v>Diesel</v>
          </cell>
          <cell r="AC24113">
            <v>6.5</v>
          </cell>
        </row>
        <row r="24114">
          <cell r="C24114">
            <v>2002</v>
          </cell>
          <cell r="R24114">
            <v>4.2</v>
          </cell>
          <cell r="AA24114" t="str">
            <v>Diesel</v>
          </cell>
          <cell r="AC24114">
            <v>11.100000381469727</v>
          </cell>
        </row>
        <row r="24115">
          <cell r="C24115">
            <v>2002</v>
          </cell>
          <cell r="R24115">
            <v>4.2</v>
          </cell>
          <cell r="AA24115" t="str">
            <v>Diesel</v>
          </cell>
          <cell r="AC24115">
            <v>11.100000381469727</v>
          </cell>
        </row>
        <row r="24116">
          <cell r="C24116">
            <v>2002</v>
          </cell>
          <cell r="R24116">
            <v>4.2</v>
          </cell>
          <cell r="AA24116" t="str">
            <v>Diesel</v>
          </cell>
          <cell r="AC24116">
            <v>12.600000381469727</v>
          </cell>
        </row>
        <row r="24117">
          <cell r="C24117">
            <v>2002</v>
          </cell>
          <cell r="R24117">
            <v>4.7</v>
          </cell>
          <cell r="AA24117" t="str">
            <v>Gasoline</v>
          </cell>
          <cell r="AC24117">
            <v>16.700000762939453</v>
          </cell>
        </row>
        <row r="24118">
          <cell r="C24118">
            <v>2002</v>
          </cell>
          <cell r="R24118">
            <v>3</v>
          </cell>
          <cell r="AA24118" t="str">
            <v>Diesel</v>
          </cell>
          <cell r="AC24118">
            <v>9.5</v>
          </cell>
        </row>
        <row r="24119">
          <cell r="C24119">
            <v>2002</v>
          </cell>
          <cell r="R24119">
            <v>3</v>
          </cell>
          <cell r="AA24119" t="str">
            <v>Diesel</v>
          </cell>
          <cell r="AC24119">
            <v>10.399999618530273</v>
          </cell>
        </row>
        <row r="24120">
          <cell r="C24120">
            <v>2002</v>
          </cell>
          <cell r="R24120">
            <v>3</v>
          </cell>
          <cell r="AA24120" t="str">
            <v>Diesel</v>
          </cell>
          <cell r="AC24120">
            <v>9.5</v>
          </cell>
        </row>
        <row r="24121">
          <cell r="C24121">
            <v>2002</v>
          </cell>
          <cell r="R24121">
            <v>3</v>
          </cell>
          <cell r="AA24121" t="str">
            <v>Diesel</v>
          </cell>
          <cell r="AC24121">
            <v>9.5</v>
          </cell>
        </row>
        <row r="24122">
          <cell r="C24122">
            <v>2002</v>
          </cell>
          <cell r="R24122">
            <v>3.4</v>
          </cell>
          <cell r="AA24122" t="str">
            <v>Gasoline</v>
          </cell>
          <cell r="AC24122">
            <v>13.5</v>
          </cell>
        </row>
        <row r="24123">
          <cell r="C24123">
            <v>2002</v>
          </cell>
          <cell r="R24123">
            <v>3.4</v>
          </cell>
          <cell r="AA24123" t="str">
            <v>Gasoline</v>
          </cell>
          <cell r="AC24123">
            <v>14.100000381469727</v>
          </cell>
        </row>
        <row r="24124">
          <cell r="C24124">
            <v>2002</v>
          </cell>
          <cell r="R24124">
            <v>3.4</v>
          </cell>
          <cell r="AA24124" t="str">
            <v>Gasoline</v>
          </cell>
          <cell r="AC24124">
            <v>14.100000381469727</v>
          </cell>
        </row>
        <row r="24125">
          <cell r="C24125">
            <v>2002</v>
          </cell>
          <cell r="R24125">
            <v>3.4</v>
          </cell>
          <cell r="AA24125" t="str">
            <v>Gasoline</v>
          </cell>
          <cell r="AC24125">
            <v>13.5</v>
          </cell>
        </row>
        <row r="24126">
          <cell r="C24126">
            <v>2002</v>
          </cell>
          <cell r="R24126">
            <v>1.8</v>
          </cell>
          <cell r="AA24126" t="str">
            <v>Gasoline</v>
          </cell>
          <cell r="AC24126">
            <v>7.4000000953674316</v>
          </cell>
        </row>
        <row r="24127">
          <cell r="C24127">
            <v>2002</v>
          </cell>
          <cell r="R24127">
            <v>1.8</v>
          </cell>
          <cell r="AA24127" t="str">
            <v>Gasoline</v>
          </cell>
          <cell r="AC24127">
            <v>7.4000000953674316</v>
          </cell>
        </row>
        <row r="24128">
          <cell r="C24128">
            <v>2002</v>
          </cell>
          <cell r="R24128">
            <v>2</v>
          </cell>
          <cell r="AA24128" t="str">
            <v>Diesel</v>
          </cell>
          <cell r="AC24128">
            <v>7.1999998092651367</v>
          </cell>
        </row>
        <row r="24129">
          <cell r="C24129">
            <v>2002</v>
          </cell>
          <cell r="R24129">
            <v>2</v>
          </cell>
          <cell r="AA24129" t="str">
            <v>Diesel</v>
          </cell>
          <cell r="AC24129">
            <v>7.1999998092651367</v>
          </cell>
        </row>
        <row r="24130">
          <cell r="C24130">
            <v>2002</v>
          </cell>
          <cell r="R24130">
            <v>2.4</v>
          </cell>
          <cell r="AA24130" t="str">
            <v>Gasoline</v>
          </cell>
          <cell r="AC24130">
            <v>9.5</v>
          </cell>
        </row>
        <row r="24131">
          <cell r="C24131">
            <v>2002</v>
          </cell>
          <cell r="R24131">
            <v>2.4</v>
          </cell>
          <cell r="AA24131" t="str">
            <v>Gasoline</v>
          </cell>
          <cell r="AC24131">
            <v>9.5</v>
          </cell>
        </row>
        <row r="24132">
          <cell r="C24132">
            <v>2002</v>
          </cell>
          <cell r="R24132">
            <v>2.4</v>
          </cell>
          <cell r="AA24132" t="str">
            <v>Gasoline</v>
          </cell>
          <cell r="AC24132">
            <v>10.800000190734863</v>
          </cell>
        </row>
        <row r="24133">
          <cell r="C24133">
            <v>2002</v>
          </cell>
          <cell r="R24133">
            <v>2.4</v>
          </cell>
          <cell r="AA24133" t="str">
            <v>Gasoline</v>
          </cell>
          <cell r="AC24133">
            <v>10.800000190734863</v>
          </cell>
        </row>
        <row r="24134">
          <cell r="C24134">
            <v>2002</v>
          </cell>
          <cell r="R24134">
            <v>2.4</v>
          </cell>
          <cell r="AA24134" t="str">
            <v>Gasoline</v>
          </cell>
          <cell r="AC24134">
            <v>10.800000190734863</v>
          </cell>
        </row>
        <row r="24135">
          <cell r="C24135">
            <v>2002</v>
          </cell>
          <cell r="R24135">
            <v>1.8</v>
          </cell>
          <cell r="AA24135" t="str">
            <v>Gasoline</v>
          </cell>
          <cell r="AC24135">
            <v>7.4000000953674316</v>
          </cell>
        </row>
        <row r="24136">
          <cell r="C24136">
            <v>2002</v>
          </cell>
          <cell r="R24136">
            <v>1.8</v>
          </cell>
          <cell r="AA24136" t="str">
            <v>Gasoline</v>
          </cell>
          <cell r="AC24136">
            <v>7.4000000953674316</v>
          </cell>
        </row>
        <row r="24137">
          <cell r="C24137">
            <v>2002</v>
          </cell>
          <cell r="R24137">
            <v>2</v>
          </cell>
          <cell r="AA24137" t="str">
            <v>Gasoline</v>
          </cell>
          <cell r="AC24137">
            <v>8.8000001907348633</v>
          </cell>
        </row>
        <row r="24138">
          <cell r="C24138">
            <v>2002</v>
          </cell>
          <cell r="R24138">
            <v>2</v>
          </cell>
          <cell r="AA24138" t="str">
            <v>Gasoline</v>
          </cell>
          <cell r="AC24138">
            <v>8.8000001907348633</v>
          </cell>
        </row>
        <row r="24139">
          <cell r="C24139">
            <v>2002</v>
          </cell>
          <cell r="R24139">
            <v>2</v>
          </cell>
          <cell r="AA24139" t="str">
            <v>Gasoline</v>
          </cell>
          <cell r="AC24139">
            <v>9.3000001907348633</v>
          </cell>
        </row>
        <row r="24140">
          <cell r="C24140">
            <v>2002</v>
          </cell>
          <cell r="R24140">
            <v>2</v>
          </cell>
          <cell r="AA24140" t="str">
            <v>Gasoline</v>
          </cell>
          <cell r="AC24140">
            <v>9.3000001907348633</v>
          </cell>
        </row>
        <row r="24141">
          <cell r="C24141">
            <v>2002</v>
          </cell>
          <cell r="R24141">
            <v>2</v>
          </cell>
          <cell r="AA24141" t="str">
            <v>Diesel</v>
          </cell>
          <cell r="AC24141">
            <v>7.0999999046325684</v>
          </cell>
        </row>
        <row r="24142">
          <cell r="C24142">
            <v>2002</v>
          </cell>
          <cell r="R24142">
            <v>2</v>
          </cell>
          <cell r="AA24142" t="str">
            <v>Diesel</v>
          </cell>
          <cell r="AC24142">
            <v>7.0999999046325684</v>
          </cell>
        </row>
        <row r="24143">
          <cell r="C24143">
            <v>2002</v>
          </cell>
          <cell r="R24143">
            <v>1</v>
          </cell>
          <cell r="AA24143" t="str">
            <v>Gasoline</v>
          </cell>
          <cell r="AC24143">
            <v>5.6999998092651367</v>
          </cell>
        </row>
        <row r="24144">
          <cell r="C24144">
            <v>2002</v>
          </cell>
          <cell r="R24144">
            <v>1</v>
          </cell>
          <cell r="AA24144" t="str">
            <v>Gasoline</v>
          </cell>
          <cell r="AC24144">
            <v>5.5999999046325684</v>
          </cell>
        </row>
        <row r="24145">
          <cell r="C24145">
            <v>2002</v>
          </cell>
          <cell r="R24145">
            <v>1</v>
          </cell>
          <cell r="AA24145" t="str">
            <v>Gasoline</v>
          </cell>
          <cell r="AC24145">
            <v>5.5999999046325684</v>
          </cell>
        </row>
        <row r="24146">
          <cell r="C24146">
            <v>2002</v>
          </cell>
          <cell r="R24146">
            <v>1</v>
          </cell>
          <cell r="AA24146" t="str">
            <v>Gasoline</v>
          </cell>
          <cell r="AC24146">
            <v>5.5999999046325684</v>
          </cell>
        </row>
        <row r="24147">
          <cell r="C24147">
            <v>2002</v>
          </cell>
          <cell r="R24147">
            <v>1</v>
          </cell>
          <cell r="AA24147" t="str">
            <v>Gasoline</v>
          </cell>
          <cell r="AC24147">
            <v>5.6999998092651367</v>
          </cell>
        </row>
        <row r="24148">
          <cell r="C24148">
            <v>2002</v>
          </cell>
          <cell r="R24148">
            <v>1</v>
          </cell>
          <cell r="AA24148" t="str">
            <v>Gasoline</v>
          </cell>
          <cell r="AC24148">
            <v>5.5999999046325684</v>
          </cell>
        </row>
        <row r="24149">
          <cell r="C24149">
            <v>2002</v>
          </cell>
          <cell r="R24149">
            <v>1</v>
          </cell>
          <cell r="AA24149" t="str">
            <v>Gasoline</v>
          </cell>
          <cell r="AC24149">
            <v>5.6999998092651367</v>
          </cell>
        </row>
        <row r="24150">
          <cell r="C24150">
            <v>2002</v>
          </cell>
          <cell r="R24150">
            <v>1</v>
          </cell>
          <cell r="AA24150" t="str">
            <v>Gasoline</v>
          </cell>
          <cell r="AC24150">
            <v>5.5999999046325684</v>
          </cell>
        </row>
        <row r="24151">
          <cell r="C24151">
            <v>2002</v>
          </cell>
          <cell r="R24151">
            <v>1</v>
          </cell>
          <cell r="AA24151" t="str">
            <v>Gasoline</v>
          </cell>
          <cell r="AC24151">
            <v>5.6999998092651367</v>
          </cell>
        </row>
        <row r="24152">
          <cell r="C24152">
            <v>2002</v>
          </cell>
          <cell r="R24152">
            <v>1.3</v>
          </cell>
          <cell r="AA24152" t="str">
            <v>Gasoline</v>
          </cell>
          <cell r="AC24152">
            <v>6</v>
          </cell>
        </row>
        <row r="24153">
          <cell r="C24153">
            <v>2002</v>
          </cell>
          <cell r="R24153">
            <v>1.3</v>
          </cell>
          <cell r="AA24153" t="str">
            <v>Gasoline</v>
          </cell>
          <cell r="AC24153">
            <v>6</v>
          </cell>
        </row>
        <row r="24154">
          <cell r="C24154">
            <v>2002</v>
          </cell>
          <cell r="R24154">
            <v>1.3</v>
          </cell>
          <cell r="AA24154" t="str">
            <v>Gasoline</v>
          </cell>
          <cell r="AC24154">
            <v>6</v>
          </cell>
        </row>
        <row r="24155">
          <cell r="C24155">
            <v>2002</v>
          </cell>
          <cell r="R24155">
            <v>1.3</v>
          </cell>
          <cell r="AA24155" t="str">
            <v>Gasoline</v>
          </cell>
          <cell r="AC24155">
            <v>7</v>
          </cell>
        </row>
        <row r="24156">
          <cell r="C24156">
            <v>2002</v>
          </cell>
          <cell r="R24156">
            <v>1</v>
          </cell>
          <cell r="AA24156" t="str">
            <v>Gasoline</v>
          </cell>
          <cell r="AC24156">
            <v>5.6999998092651367</v>
          </cell>
        </row>
        <row r="24157">
          <cell r="C24157">
            <v>2002</v>
          </cell>
          <cell r="R24157">
            <v>1</v>
          </cell>
          <cell r="AA24157" t="str">
            <v>Gasoline</v>
          </cell>
          <cell r="AC24157">
            <v>5.6999998092651367</v>
          </cell>
        </row>
        <row r="24158">
          <cell r="C24158">
            <v>2002</v>
          </cell>
          <cell r="R24158">
            <v>1</v>
          </cell>
          <cell r="AA24158" t="str">
            <v>Gasoline</v>
          </cell>
          <cell r="AC24158">
            <v>5.6999998092651367</v>
          </cell>
        </row>
        <row r="24159">
          <cell r="C24159">
            <v>2002</v>
          </cell>
          <cell r="R24159">
            <v>1.3</v>
          </cell>
          <cell r="AA24159" t="str">
            <v>Gasoline</v>
          </cell>
          <cell r="AC24159">
            <v>6.6999998092651367</v>
          </cell>
        </row>
        <row r="24160">
          <cell r="C24160">
            <v>2002</v>
          </cell>
          <cell r="R24160">
            <v>1.5</v>
          </cell>
          <cell r="AA24160" t="str">
            <v>Gasoline</v>
          </cell>
          <cell r="AC24160">
            <v>6.9000000953674316</v>
          </cell>
        </row>
        <row r="24161">
          <cell r="C24161">
            <v>2002</v>
          </cell>
          <cell r="R24161">
            <v>1.5</v>
          </cell>
          <cell r="AA24161" t="str">
            <v>Gasoline</v>
          </cell>
          <cell r="AC24161">
            <v>6.9000000953674316</v>
          </cell>
        </row>
        <row r="24162">
          <cell r="C24162">
            <v>2002</v>
          </cell>
          <cell r="R24162">
            <v>1.3</v>
          </cell>
          <cell r="AA24162" t="str">
            <v>Gasoline</v>
          </cell>
          <cell r="AC24162">
            <v>6.4000000953674316</v>
          </cell>
        </row>
        <row r="24163">
          <cell r="C24163">
            <v>2002</v>
          </cell>
          <cell r="R24163">
            <v>1.3</v>
          </cell>
          <cell r="AA24163" t="str">
            <v>Gasoline</v>
          </cell>
          <cell r="AC24163">
            <v>7.5</v>
          </cell>
        </row>
        <row r="24164">
          <cell r="C24164">
            <v>2002</v>
          </cell>
          <cell r="R24164">
            <v>1.3</v>
          </cell>
          <cell r="AA24164" t="str">
            <v>Gasoline</v>
          </cell>
          <cell r="AC24164">
            <v>6.4000000953674316</v>
          </cell>
        </row>
        <row r="24165">
          <cell r="C24165">
            <v>2002</v>
          </cell>
          <cell r="R24165">
            <v>1.3</v>
          </cell>
          <cell r="AA24165" t="str">
            <v>Gasoline</v>
          </cell>
          <cell r="AC24165">
            <v>6.6999998092651367</v>
          </cell>
        </row>
        <row r="24166">
          <cell r="C24166">
            <v>2002</v>
          </cell>
          <cell r="R24166">
            <v>1.5</v>
          </cell>
          <cell r="AA24166" t="str">
            <v>Gasoline</v>
          </cell>
          <cell r="AC24166">
            <v>6.5999999046325684</v>
          </cell>
        </row>
        <row r="24167">
          <cell r="C24167">
            <v>2002</v>
          </cell>
          <cell r="R24167">
            <v>1.5</v>
          </cell>
          <cell r="AA24167" t="str">
            <v>Gasoline</v>
          </cell>
          <cell r="AC24167">
            <v>6.5999999046325684</v>
          </cell>
        </row>
        <row r="24168">
          <cell r="C24168">
            <v>2001</v>
          </cell>
          <cell r="R24168">
            <v>1.8</v>
          </cell>
          <cell r="AA24168" t="str">
            <v>Gasoline</v>
          </cell>
          <cell r="AC24168">
            <v>7.4000000953674316</v>
          </cell>
        </row>
        <row r="24169">
          <cell r="C24169">
            <v>2002</v>
          </cell>
          <cell r="R24169">
            <v>1.2</v>
          </cell>
          <cell r="AA24169" t="str">
            <v>Gasoline</v>
          </cell>
          <cell r="AC24169">
            <v>6</v>
          </cell>
        </row>
        <row r="24170">
          <cell r="C24170">
            <v>2002</v>
          </cell>
          <cell r="R24170">
            <v>1.6</v>
          </cell>
          <cell r="AA24170" t="str">
            <v>Gasoline</v>
          </cell>
          <cell r="AC24170">
            <v>8.6000003814697266</v>
          </cell>
        </row>
        <row r="24171">
          <cell r="C24171">
            <v>2002</v>
          </cell>
          <cell r="R24171">
            <v>1.6</v>
          </cell>
          <cell r="AA24171" t="str">
            <v>Gasoline</v>
          </cell>
          <cell r="AC24171">
            <v>8.6000003814697266</v>
          </cell>
        </row>
        <row r="24172">
          <cell r="C24172">
            <v>2002</v>
          </cell>
          <cell r="R24172">
            <v>1.4</v>
          </cell>
          <cell r="AA24172" t="str">
            <v>Gasoline</v>
          </cell>
          <cell r="AC24172">
            <v>6.5999999046325684</v>
          </cell>
        </row>
        <row r="24173">
          <cell r="C24173">
            <v>2002</v>
          </cell>
          <cell r="R24173">
            <v>1.4</v>
          </cell>
          <cell r="AA24173" t="str">
            <v>Gasoline</v>
          </cell>
          <cell r="AC24173">
            <v>6.5999999046325684</v>
          </cell>
        </row>
        <row r="24174">
          <cell r="C24174">
            <v>2002</v>
          </cell>
          <cell r="R24174">
            <v>1.4</v>
          </cell>
          <cell r="AA24174" t="str">
            <v>Gasoline</v>
          </cell>
          <cell r="AC24174">
            <v>6.5999999046325684</v>
          </cell>
        </row>
        <row r="24175">
          <cell r="C24175">
            <v>2002</v>
          </cell>
          <cell r="R24175">
            <v>1.6</v>
          </cell>
          <cell r="AA24175" t="str">
            <v>Gasoline</v>
          </cell>
          <cell r="AC24175">
            <v>6.9000000953674316</v>
          </cell>
        </row>
        <row r="24176">
          <cell r="C24176">
            <v>2002</v>
          </cell>
          <cell r="R24176">
            <v>1.6</v>
          </cell>
          <cell r="AA24176" t="str">
            <v>Gasoline</v>
          </cell>
          <cell r="AC24176">
            <v>6.9000000953674316</v>
          </cell>
        </row>
        <row r="24177">
          <cell r="C24177">
            <v>2002</v>
          </cell>
          <cell r="R24177">
            <v>1.6</v>
          </cell>
          <cell r="AA24177" t="str">
            <v>Gasoline</v>
          </cell>
          <cell r="AC24177">
            <v>6.9000000953674316</v>
          </cell>
        </row>
        <row r="24178">
          <cell r="C24178">
            <v>2002</v>
          </cell>
          <cell r="R24178">
            <v>1.6</v>
          </cell>
          <cell r="AA24178" t="str">
            <v>Gasoline</v>
          </cell>
          <cell r="AC24178">
            <v>7</v>
          </cell>
        </row>
        <row r="24179">
          <cell r="C24179">
            <v>2002</v>
          </cell>
          <cell r="R24179">
            <v>1.6</v>
          </cell>
          <cell r="AA24179" t="str">
            <v>Gasoline</v>
          </cell>
          <cell r="AC24179">
            <v>6.9000000953674316</v>
          </cell>
        </row>
        <row r="24180">
          <cell r="C24180">
            <v>2002</v>
          </cell>
          <cell r="R24180">
            <v>1.6</v>
          </cell>
          <cell r="AA24180" t="str">
            <v>Gasoline</v>
          </cell>
          <cell r="AC24180">
            <v>7</v>
          </cell>
        </row>
        <row r="24181">
          <cell r="C24181">
            <v>2002</v>
          </cell>
          <cell r="R24181">
            <v>1.6</v>
          </cell>
          <cell r="AA24181" t="str">
            <v>Gasoline</v>
          </cell>
          <cell r="AC24181">
            <v>6.9000000953674316</v>
          </cell>
        </row>
        <row r="24182">
          <cell r="C24182">
            <v>2002</v>
          </cell>
          <cell r="R24182">
            <v>1.6</v>
          </cell>
          <cell r="AA24182" t="str">
            <v>Gasoline</v>
          </cell>
          <cell r="AC24182">
            <v>6.9000000953674316</v>
          </cell>
        </row>
        <row r="24183">
          <cell r="C24183">
            <v>2002</v>
          </cell>
          <cell r="R24183">
            <v>1.6</v>
          </cell>
          <cell r="AA24183" t="str">
            <v>Gasoline</v>
          </cell>
          <cell r="AC24183">
            <v>7</v>
          </cell>
        </row>
        <row r="24184">
          <cell r="C24184">
            <v>2002</v>
          </cell>
          <cell r="R24184">
            <v>1.8</v>
          </cell>
          <cell r="AA24184" t="str">
            <v>Gasoline</v>
          </cell>
          <cell r="AC24184">
            <v>7.5</v>
          </cell>
        </row>
        <row r="24185">
          <cell r="C24185">
            <v>2002</v>
          </cell>
          <cell r="R24185">
            <v>1.8</v>
          </cell>
          <cell r="AA24185" t="str">
            <v>Gasoline</v>
          </cell>
          <cell r="AC24185">
            <v>7.5999999046325684</v>
          </cell>
        </row>
        <row r="24186">
          <cell r="C24186">
            <v>2002</v>
          </cell>
          <cell r="R24186">
            <v>1.8</v>
          </cell>
          <cell r="AA24186" t="str">
            <v>Diesel</v>
          </cell>
          <cell r="AC24186">
            <v>5.4000000953674316</v>
          </cell>
        </row>
        <row r="24187">
          <cell r="C24187">
            <v>2002</v>
          </cell>
          <cell r="R24187">
            <v>1.8</v>
          </cell>
          <cell r="AA24187" t="str">
            <v>Diesel</v>
          </cell>
          <cell r="AC24187">
            <v>5.4000000953674316</v>
          </cell>
        </row>
        <row r="24188">
          <cell r="C24188">
            <v>2002</v>
          </cell>
          <cell r="R24188">
            <v>1.8</v>
          </cell>
          <cell r="AA24188" t="str">
            <v>Diesel</v>
          </cell>
          <cell r="AC24188">
            <v>5.4000000953674316</v>
          </cell>
        </row>
        <row r="24189">
          <cell r="C24189">
            <v>2002</v>
          </cell>
          <cell r="R24189">
            <v>1.8</v>
          </cell>
          <cell r="AA24189" t="str">
            <v>Diesel</v>
          </cell>
          <cell r="AC24189">
            <v>5.5</v>
          </cell>
        </row>
        <row r="24190">
          <cell r="C24190">
            <v>2002</v>
          </cell>
          <cell r="R24190">
            <v>1.8</v>
          </cell>
          <cell r="AA24190" t="str">
            <v>Diesel</v>
          </cell>
          <cell r="AC24190">
            <v>5.4000000953674316</v>
          </cell>
        </row>
        <row r="24191">
          <cell r="C24191">
            <v>2002</v>
          </cell>
          <cell r="R24191">
            <v>1.8</v>
          </cell>
          <cell r="AA24191" t="str">
            <v>Diesel</v>
          </cell>
          <cell r="AC24191">
            <v>5.4000000953674316</v>
          </cell>
        </row>
        <row r="24192">
          <cell r="C24192">
            <v>2002</v>
          </cell>
          <cell r="R24192">
            <v>1.8</v>
          </cell>
          <cell r="AA24192" t="str">
            <v>Gasoline</v>
          </cell>
          <cell r="AC24192">
            <v>7.5999999046325684</v>
          </cell>
        </row>
        <row r="24193">
          <cell r="C24193">
            <v>2002</v>
          </cell>
          <cell r="R24193">
            <v>1.8</v>
          </cell>
          <cell r="AA24193" t="str">
            <v>Gasoline</v>
          </cell>
          <cell r="AC24193">
            <v>7.5999999046325684</v>
          </cell>
        </row>
        <row r="24194">
          <cell r="C24194">
            <v>2002</v>
          </cell>
          <cell r="R24194">
            <v>1.8</v>
          </cell>
          <cell r="AA24194" t="str">
            <v>Gasoline</v>
          </cell>
          <cell r="AC24194">
            <v>7.6999998092651367</v>
          </cell>
        </row>
        <row r="24195">
          <cell r="C24195">
            <v>2002</v>
          </cell>
          <cell r="R24195">
            <v>2</v>
          </cell>
          <cell r="AA24195" t="str">
            <v>Gasoline</v>
          </cell>
        </row>
        <row r="24196">
          <cell r="C24196">
            <v>2002</v>
          </cell>
          <cell r="R24196">
            <v>2</v>
          </cell>
          <cell r="AA24196" t="str">
            <v>Gasoline</v>
          </cell>
        </row>
        <row r="24197">
          <cell r="C24197">
            <v>2002</v>
          </cell>
          <cell r="R24197">
            <v>2</v>
          </cell>
          <cell r="AA24197" t="str">
            <v>Gasoline</v>
          </cell>
        </row>
        <row r="24198">
          <cell r="C24198">
            <v>2002</v>
          </cell>
          <cell r="R24198">
            <v>2</v>
          </cell>
          <cell r="AA24198" t="str">
            <v>Diesel</v>
          </cell>
          <cell r="AC24198">
            <v>8.6000003814697266</v>
          </cell>
        </row>
        <row r="24199">
          <cell r="C24199">
            <v>2002</v>
          </cell>
          <cell r="R24199">
            <v>2</v>
          </cell>
          <cell r="AA24199" t="str">
            <v>Gasoline</v>
          </cell>
          <cell r="AC24199">
            <v>8.6499996185302734</v>
          </cell>
        </row>
        <row r="24200">
          <cell r="C24200">
            <v>2002</v>
          </cell>
          <cell r="R24200">
            <v>2</v>
          </cell>
          <cell r="AA24200" t="str">
            <v>Gasoline</v>
          </cell>
          <cell r="AC24200">
            <v>8.6999998092651367</v>
          </cell>
        </row>
        <row r="24201">
          <cell r="C24201">
            <v>2002</v>
          </cell>
          <cell r="R24201">
            <v>2</v>
          </cell>
          <cell r="AA24201" t="str">
            <v>Gasoline</v>
          </cell>
          <cell r="AC24201">
            <v>8.6499996185302734</v>
          </cell>
        </row>
        <row r="24202">
          <cell r="C24202">
            <v>2002</v>
          </cell>
          <cell r="R24202">
            <v>2</v>
          </cell>
          <cell r="AA24202" t="str">
            <v>Gasoline</v>
          </cell>
          <cell r="AC24202">
            <v>8.5</v>
          </cell>
        </row>
        <row r="24203">
          <cell r="C24203">
            <v>2002</v>
          </cell>
          <cell r="R24203">
            <v>2</v>
          </cell>
          <cell r="AA24203" t="str">
            <v>Gasoline</v>
          </cell>
          <cell r="AC24203">
            <v>8.6999998092651367</v>
          </cell>
        </row>
        <row r="24204">
          <cell r="C24204">
            <v>2002</v>
          </cell>
          <cell r="R24204">
            <v>1.8</v>
          </cell>
          <cell r="AA24204" t="str">
            <v>Gasoline</v>
          </cell>
          <cell r="AC24204">
            <v>7.6999998092651367</v>
          </cell>
        </row>
        <row r="24205">
          <cell r="C24205">
            <v>2002</v>
          </cell>
          <cell r="R24205">
            <v>1.8</v>
          </cell>
          <cell r="AA24205" t="str">
            <v>Gasoline</v>
          </cell>
          <cell r="AC24205">
            <v>8.6000003814697266</v>
          </cell>
        </row>
        <row r="24206">
          <cell r="C24206">
            <v>2002</v>
          </cell>
          <cell r="R24206">
            <v>1.8</v>
          </cell>
          <cell r="AA24206" t="str">
            <v>Gasoline</v>
          </cell>
          <cell r="AC24206">
            <v>9.1999998092651367</v>
          </cell>
        </row>
        <row r="24207">
          <cell r="C24207">
            <v>2002</v>
          </cell>
          <cell r="R24207">
            <v>1.3</v>
          </cell>
          <cell r="AA24207" t="str">
            <v>Gasoline</v>
          </cell>
          <cell r="AC24207">
            <v>6.8000001907348633</v>
          </cell>
        </row>
        <row r="24208">
          <cell r="C24208">
            <v>2002</v>
          </cell>
          <cell r="R24208">
            <v>1.6</v>
          </cell>
          <cell r="AA24208" t="str">
            <v>Gasoline</v>
          </cell>
          <cell r="AC24208">
            <v>8.1999998092651367</v>
          </cell>
        </row>
        <row r="24209">
          <cell r="C24209">
            <v>2002</v>
          </cell>
          <cell r="R24209">
            <v>1.6</v>
          </cell>
          <cell r="AA24209" t="str">
            <v>Gasoline</v>
          </cell>
          <cell r="AC24209">
            <v>7.1999998092651367</v>
          </cell>
        </row>
        <row r="24210">
          <cell r="C24210">
            <v>2002</v>
          </cell>
          <cell r="R24210">
            <v>1.6</v>
          </cell>
          <cell r="AA24210" t="str">
            <v>Gasoline</v>
          </cell>
          <cell r="AC24210">
            <v>7.1999998092651367</v>
          </cell>
        </row>
        <row r="24211">
          <cell r="C24211">
            <v>2002</v>
          </cell>
          <cell r="R24211">
            <v>1.9</v>
          </cell>
          <cell r="AA24211" t="str">
            <v>Diesel</v>
          </cell>
          <cell r="AC24211">
            <v>5.5</v>
          </cell>
        </row>
        <row r="24212">
          <cell r="C24212">
            <v>2002</v>
          </cell>
          <cell r="R24212">
            <v>1.2</v>
          </cell>
          <cell r="AA24212" t="str">
            <v>Gasoline</v>
          </cell>
          <cell r="AC24212">
            <v>6</v>
          </cell>
        </row>
        <row r="24213">
          <cell r="C24213">
            <v>2002</v>
          </cell>
          <cell r="R24213">
            <v>1.2</v>
          </cell>
          <cell r="AA24213" t="str">
            <v>Gasoline</v>
          </cell>
          <cell r="AC24213">
            <v>6</v>
          </cell>
        </row>
        <row r="24214">
          <cell r="C24214">
            <v>2002</v>
          </cell>
          <cell r="R24214">
            <v>1.2</v>
          </cell>
          <cell r="AA24214" t="str">
            <v>Gasoline</v>
          </cell>
          <cell r="AC24214">
            <v>6.1999998092651367</v>
          </cell>
        </row>
        <row r="24215">
          <cell r="C24215">
            <v>2002</v>
          </cell>
          <cell r="R24215">
            <v>1.2</v>
          </cell>
          <cell r="AA24215" t="str">
            <v>Gasoline</v>
          </cell>
          <cell r="AC24215">
            <v>5.9000000953674316</v>
          </cell>
        </row>
        <row r="24216">
          <cell r="C24216">
            <v>2002</v>
          </cell>
          <cell r="R24216">
            <v>1.2</v>
          </cell>
          <cell r="AA24216" t="str">
            <v>Gasoline</v>
          </cell>
          <cell r="AC24216">
            <v>6.1999998092651367</v>
          </cell>
        </row>
        <row r="24217">
          <cell r="C24217">
            <v>2002</v>
          </cell>
          <cell r="R24217">
            <v>1.2</v>
          </cell>
          <cell r="AA24217" t="str">
            <v>Gasoline</v>
          </cell>
          <cell r="AC24217">
            <v>5.9000000953674316</v>
          </cell>
        </row>
        <row r="24218">
          <cell r="C24218">
            <v>2002</v>
          </cell>
          <cell r="R24218">
            <v>1.2</v>
          </cell>
          <cell r="AA24218" t="str">
            <v>Gasoline</v>
          </cell>
          <cell r="AC24218">
            <v>5.9000000953674316</v>
          </cell>
        </row>
        <row r="24219">
          <cell r="C24219">
            <v>2002</v>
          </cell>
          <cell r="R24219">
            <v>1.2</v>
          </cell>
          <cell r="AA24219" t="str">
            <v>Gasoline</v>
          </cell>
          <cell r="AC24219">
            <v>6.1999998092651367</v>
          </cell>
        </row>
        <row r="24220">
          <cell r="C24220">
            <v>2002</v>
          </cell>
          <cell r="R24220">
            <v>1.2</v>
          </cell>
          <cell r="AA24220" t="str">
            <v>Gasoline</v>
          </cell>
          <cell r="AC24220">
            <v>5.9000000953674316</v>
          </cell>
        </row>
        <row r="24221">
          <cell r="C24221">
            <v>2002</v>
          </cell>
          <cell r="R24221">
            <v>1.2</v>
          </cell>
          <cell r="AA24221" t="str">
            <v>Gasoline</v>
          </cell>
          <cell r="AC24221">
            <v>6.1999998092651367</v>
          </cell>
        </row>
        <row r="24222">
          <cell r="C24222">
            <v>2002</v>
          </cell>
          <cell r="R24222">
            <v>1.2</v>
          </cell>
          <cell r="AA24222" t="str">
            <v>Gasoline</v>
          </cell>
          <cell r="AC24222">
            <v>6.1999998092651367</v>
          </cell>
        </row>
        <row r="24223">
          <cell r="C24223">
            <v>2002</v>
          </cell>
          <cell r="R24223">
            <v>1.2</v>
          </cell>
          <cell r="AA24223" t="str">
            <v>Gasoline</v>
          </cell>
          <cell r="AC24223">
            <v>5.9000000953674316</v>
          </cell>
        </row>
        <row r="24224">
          <cell r="C24224">
            <v>2002</v>
          </cell>
          <cell r="R24224">
            <v>1.2</v>
          </cell>
          <cell r="AA24224" t="str">
            <v>Gasoline</v>
          </cell>
          <cell r="AC24224">
            <v>6.1999998092651367</v>
          </cell>
        </row>
        <row r="24225">
          <cell r="C24225">
            <v>2002</v>
          </cell>
          <cell r="R24225">
            <v>1.2</v>
          </cell>
          <cell r="AA24225" t="str">
            <v>Gasoline</v>
          </cell>
          <cell r="AC24225">
            <v>5.9000000953674316</v>
          </cell>
        </row>
        <row r="24226">
          <cell r="C24226">
            <v>2002</v>
          </cell>
          <cell r="R24226">
            <v>1.4</v>
          </cell>
          <cell r="AA24226" t="str">
            <v>Gasoline</v>
          </cell>
          <cell r="AC24226">
            <v>6.6999998092651367</v>
          </cell>
        </row>
        <row r="24227">
          <cell r="C24227">
            <v>2002</v>
          </cell>
          <cell r="R24227">
            <v>1.4</v>
          </cell>
          <cell r="AA24227" t="str">
            <v>Gasoline</v>
          </cell>
          <cell r="AC24227">
            <v>7.3000001907348633</v>
          </cell>
        </row>
        <row r="24228">
          <cell r="C24228">
            <v>2002</v>
          </cell>
          <cell r="R24228">
            <v>1.4</v>
          </cell>
          <cell r="AA24228" t="str">
            <v>Gasoline</v>
          </cell>
          <cell r="AC24228">
            <v>6.6999998092651367</v>
          </cell>
        </row>
        <row r="24229">
          <cell r="C24229">
            <v>2002</v>
          </cell>
          <cell r="R24229">
            <v>1.4</v>
          </cell>
          <cell r="AA24229" t="str">
            <v>Gasoline</v>
          </cell>
          <cell r="AC24229">
            <v>7.3000001907348633</v>
          </cell>
        </row>
        <row r="24230">
          <cell r="C24230">
            <v>2002</v>
          </cell>
          <cell r="R24230">
            <v>1.4</v>
          </cell>
          <cell r="AA24230" t="str">
            <v>Gasoline</v>
          </cell>
          <cell r="AC24230">
            <v>6.6999998092651367</v>
          </cell>
        </row>
        <row r="24231">
          <cell r="C24231">
            <v>2002</v>
          </cell>
          <cell r="R24231">
            <v>1.4</v>
          </cell>
          <cell r="AA24231" t="str">
            <v>Gasoline</v>
          </cell>
          <cell r="AC24231">
            <v>7.3000001907348633</v>
          </cell>
        </row>
        <row r="24232">
          <cell r="C24232">
            <v>2002</v>
          </cell>
          <cell r="R24232">
            <v>1.4</v>
          </cell>
          <cell r="AA24232" t="str">
            <v>Gasoline</v>
          </cell>
          <cell r="AC24232">
            <v>6.6999998092651367</v>
          </cell>
        </row>
        <row r="24233">
          <cell r="C24233">
            <v>2002</v>
          </cell>
          <cell r="R24233">
            <v>1.4</v>
          </cell>
          <cell r="AA24233" t="str">
            <v>Gasoline</v>
          </cell>
          <cell r="AC24233">
            <v>7.3000001907348633</v>
          </cell>
        </row>
        <row r="24234">
          <cell r="C24234">
            <v>2002</v>
          </cell>
          <cell r="R24234">
            <v>1.5</v>
          </cell>
          <cell r="AA24234" t="str">
            <v>Diesel</v>
          </cell>
          <cell r="AC24234">
            <v>4.3000001907348633</v>
          </cell>
        </row>
        <row r="24235">
          <cell r="C24235">
            <v>2002</v>
          </cell>
          <cell r="R24235">
            <v>1.5</v>
          </cell>
          <cell r="AA24235" t="str">
            <v>Diesel</v>
          </cell>
          <cell r="AC24235">
            <v>4.3000001907348633</v>
          </cell>
        </row>
        <row r="24236">
          <cell r="C24236">
            <v>2002</v>
          </cell>
          <cell r="R24236">
            <v>1.5</v>
          </cell>
          <cell r="AA24236" t="str">
            <v>Diesel</v>
          </cell>
          <cell r="AC24236">
            <v>4.1999998092651367</v>
          </cell>
        </row>
        <row r="24237">
          <cell r="C24237">
            <v>2002</v>
          </cell>
          <cell r="R24237">
            <v>1.5</v>
          </cell>
          <cell r="AA24237" t="str">
            <v>Diesel</v>
          </cell>
          <cell r="AC24237">
            <v>4.1999998092651367</v>
          </cell>
        </row>
        <row r="24238">
          <cell r="C24238">
            <v>2002</v>
          </cell>
          <cell r="R24238">
            <v>1.5</v>
          </cell>
          <cell r="AA24238" t="str">
            <v>Diesel</v>
          </cell>
          <cell r="AC24238">
            <v>4.1999998092651367</v>
          </cell>
        </row>
        <row r="24239">
          <cell r="C24239">
            <v>2002</v>
          </cell>
          <cell r="R24239">
            <v>1.5</v>
          </cell>
          <cell r="AA24239" t="str">
            <v>Diesel</v>
          </cell>
          <cell r="AC24239">
            <v>4.1999998092651367</v>
          </cell>
        </row>
        <row r="24240">
          <cell r="C24240">
            <v>2002</v>
          </cell>
          <cell r="R24240">
            <v>1.5</v>
          </cell>
          <cell r="AA24240" t="str">
            <v>Diesel</v>
          </cell>
          <cell r="AC24240">
            <v>4.3000001907348633</v>
          </cell>
        </row>
        <row r="24241">
          <cell r="C24241">
            <v>2002</v>
          </cell>
          <cell r="R24241">
            <v>1.5</v>
          </cell>
          <cell r="AA24241" t="str">
            <v>Diesel</v>
          </cell>
          <cell r="AC24241">
            <v>4.3000001907348633</v>
          </cell>
        </row>
        <row r="24242">
          <cell r="C24242">
            <v>2002</v>
          </cell>
          <cell r="R24242">
            <v>1.5</v>
          </cell>
          <cell r="AA24242" t="str">
            <v>Diesel</v>
          </cell>
          <cell r="AC24242">
            <v>4.1999998092651367</v>
          </cell>
        </row>
        <row r="24243">
          <cell r="C24243">
            <v>2002</v>
          </cell>
          <cell r="R24243">
            <v>1.5</v>
          </cell>
          <cell r="AA24243" t="str">
            <v>Diesel</v>
          </cell>
          <cell r="AC24243">
            <v>4.1999998092651367</v>
          </cell>
        </row>
        <row r="24244">
          <cell r="C24244">
            <v>2002</v>
          </cell>
          <cell r="R24244">
            <v>1.6</v>
          </cell>
          <cell r="AA24244" t="str">
            <v>Gasoline</v>
          </cell>
          <cell r="AC24244">
            <v>7</v>
          </cell>
        </row>
        <row r="24245">
          <cell r="C24245">
            <v>2002</v>
          </cell>
          <cell r="R24245">
            <v>1.6</v>
          </cell>
          <cell r="AA24245" t="str">
            <v>Gasoline</v>
          </cell>
          <cell r="AC24245">
            <v>7</v>
          </cell>
        </row>
        <row r="24246">
          <cell r="C24246">
            <v>2002</v>
          </cell>
          <cell r="R24246">
            <v>2</v>
          </cell>
          <cell r="AA24246" t="str">
            <v>Gasoline</v>
          </cell>
          <cell r="AC24246">
            <v>8.1000003814697266</v>
          </cell>
        </row>
        <row r="24247">
          <cell r="C24247">
            <v>2002</v>
          </cell>
          <cell r="R24247">
            <v>1.4</v>
          </cell>
          <cell r="AA24247" t="str">
            <v>Gasoline</v>
          </cell>
          <cell r="AC24247">
            <v>7.5</v>
          </cell>
        </row>
        <row r="24248">
          <cell r="C24248">
            <v>2002</v>
          </cell>
          <cell r="R24248">
            <v>1.4</v>
          </cell>
          <cell r="AA24248" t="str">
            <v>Gasoline</v>
          </cell>
          <cell r="AC24248">
            <v>7.9000000953674316</v>
          </cell>
        </row>
        <row r="24249">
          <cell r="C24249">
            <v>2002</v>
          </cell>
          <cell r="R24249">
            <v>1.5</v>
          </cell>
          <cell r="AA24249" t="str">
            <v>Diesel</v>
          </cell>
          <cell r="AC24249">
            <v>5.3000001907348633</v>
          </cell>
        </row>
        <row r="24250">
          <cell r="C24250">
            <v>2002</v>
          </cell>
          <cell r="R24250">
            <v>1.6</v>
          </cell>
          <cell r="AA24250" t="str">
            <v>Gasoline</v>
          </cell>
          <cell r="AC24250">
            <v>7.5</v>
          </cell>
        </row>
        <row r="24251">
          <cell r="C24251">
            <v>2002</v>
          </cell>
          <cell r="R24251">
            <v>1.9</v>
          </cell>
          <cell r="AA24251" t="str">
            <v>Gasoline</v>
          </cell>
        </row>
        <row r="24252">
          <cell r="C24252">
            <v>2002</v>
          </cell>
          <cell r="R24252">
            <v>1.6</v>
          </cell>
          <cell r="AA24252" t="str">
            <v>Gasoline</v>
          </cell>
          <cell r="AC24252">
            <v>8.6000003814697266</v>
          </cell>
        </row>
        <row r="24253">
          <cell r="C24253">
            <v>2002</v>
          </cell>
          <cell r="R24253">
            <v>1.4</v>
          </cell>
          <cell r="AA24253" t="str">
            <v>Gasoline</v>
          </cell>
        </row>
        <row r="24254">
          <cell r="C24254">
            <v>2002</v>
          </cell>
          <cell r="R24254">
            <v>1.6</v>
          </cell>
          <cell r="AA24254" t="str">
            <v>Gasoline</v>
          </cell>
          <cell r="AC24254">
            <v>7.1999998092651367</v>
          </cell>
        </row>
        <row r="24255">
          <cell r="C24255">
            <v>2002</v>
          </cell>
          <cell r="R24255">
            <v>1.6</v>
          </cell>
          <cell r="AA24255" t="str">
            <v>Gasoline</v>
          </cell>
          <cell r="AC24255">
            <v>7.4000000953674316</v>
          </cell>
        </row>
        <row r="24256">
          <cell r="C24256">
            <v>2002</v>
          </cell>
          <cell r="R24256">
            <v>1.8</v>
          </cell>
          <cell r="AA24256" t="str">
            <v>Gasoline</v>
          </cell>
          <cell r="AC24256">
            <v>7.5</v>
          </cell>
        </row>
        <row r="24257">
          <cell r="C24257">
            <v>2002</v>
          </cell>
          <cell r="R24257">
            <v>1.8</v>
          </cell>
          <cell r="AA24257" t="str">
            <v>Gasoline</v>
          </cell>
          <cell r="AC24257">
            <v>8.3000001907348633</v>
          </cell>
        </row>
        <row r="24258">
          <cell r="C24258">
            <v>2002</v>
          </cell>
          <cell r="R24258">
            <v>1.8</v>
          </cell>
          <cell r="AA24258" t="str">
            <v>Gasoline</v>
          </cell>
          <cell r="AC24258">
            <v>7.6999998092651367</v>
          </cell>
        </row>
        <row r="24259">
          <cell r="C24259">
            <v>2002</v>
          </cell>
          <cell r="R24259">
            <v>1.8</v>
          </cell>
          <cell r="AA24259" t="str">
            <v>Gasoline</v>
          </cell>
          <cell r="AC24259">
            <v>8.6000003814697266</v>
          </cell>
        </row>
        <row r="24260">
          <cell r="C24260">
            <v>2002</v>
          </cell>
          <cell r="R24260">
            <v>1.8</v>
          </cell>
          <cell r="AA24260" t="str">
            <v>Gasoline</v>
          </cell>
          <cell r="AC24260">
            <v>7.5</v>
          </cell>
        </row>
        <row r="24261">
          <cell r="C24261">
            <v>2002</v>
          </cell>
          <cell r="R24261">
            <v>1.8</v>
          </cell>
          <cell r="AA24261" t="str">
            <v>Gasoline</v>
          </cell>
          <cell r="AC24261">
            <v>8.3000001907348633</v>
          </cell>
        </row>
        <row r="24262">
          <cell r="C24262">
            <v>2002</v>
          </cell>
          <cell r="R24262">
            <v>1.8</v>
          </cell>
          <cell r="AA24262" t="str">
            <v>Gasoline</v>
          </cell>
          <cell r="AC24262">
            <v>7.6999998092651367</v>
          </cell>
        </row>
        <row r="24263">
          <cell r="C24263">
            <v>2002</v>
          </cell>
          <cell r="R24263">
            <v>1.8</v>
          </cell>
          <cell r="AA24263" t="str">
            <v>Gasoline</v>
          </cell>
          <cell r="AC24263">
            <v>8.6000003814697266</v>
          </cell>
        </row>
        <row r="24264">
          <cell r="C24264">
            <v>2002</v>
          </cell>
          <cell r="R24264">
            <v>1.9</v>
          </cell>
          <cell r="AA24264" t="str">
            <v>Diesel</v>
          </cell>
          <cell r="AC24264">
            <v>5.4000000953674316</v>
          </cell>
        </row>
        <row r="24265">
          <cell r="C24265">
            <v>2002</v>
          </cell>
          <cell r="R24265">
            <v>1.9</v>
          </cell>
          <cell r="AA24265" t="str">
            <v>Diesel</v>
          </cell>
          <cell r="AC24265">
            <v>5.5999999046325684</v>
          </cell>
        </row>
        <row r="24266">
          <cell r="C24266">
            <v>2002</v>
          </cell>
          <cell r="R24266">
            <v>1.9</v>
          </cell>
          <cell r="AA24266" t="str">
            <v>Diesel</v>
          </cell>
          <cell r="AC24266">
            <v>5.5</v>
          </cell>
        </row>
        <row r="24267">
          <cell r="C24267">
            <v>2002</v>
          </cell>
          <cell r="R24267">
            <v>1.9</v>
          </cell>
          <cell r="AA24267" t="str">
            <v>Diesel</v>
          </cell>
          <cell r="AC24267">
            <v>5.5999999046325684</v>
          </cell>
        </row>
        <row r="24268">
          <cell r="C24268">
            <v>2002</v>
          </cell>
          <cell r="R24268">
            <v>1.9</v>
          </cell>
          <cell r="AA24268" t="str">
            <v>Diesel</v>
          </cell>
          <cell r="AC24268">
            <v>5.4000000953674316</v>
          </cell>
        </row>
        <row r="24269">
          <cell r="C24269">
            <v>2002</v>
          </cell>
          <cell r="R24269">
            <v>1.9</v>
          </cell>
          <cell r="AA24269" t="str">
            <v>Diesel</v>
          </cell>
          <cell r="AC24269">
            <v>5.5999999046325684</v>
          </cell>
        </row>
        <row r="24270">
          <cell r="C24270">
            <v>2002</v>
          </cell>
          <cell r="R24270">
            <v>1.9</v>
          </cell>
          <cell r="AA24270" t="str">
            <v>Diesel</v>
          </cell>
          <cell r="AC24270">
            <v>5.5</v>
          </cell>
        </row>
        <row r="24271">
          <cell r="C24271">
            <v>2002</v>
          </cell>
          <cell r="R24271">
            <v>1.9</v>
          </cell>
          <cell r="AA24271" t="str">
            <v>Diesel</v>
          </cell>
          <cell r="AC24271">
            <v>5.5999999046325684</v>
          </cell>
        </row>
        <row r="24272">
          <cell r="C24272">
            <v>2002</v>
          </cell>
          <cell r="R24272">
            <v>2</v>
          </cell>
          <cell r="AA24272" t="str">
            <v>Gasoline</v>
          </cell>
          <cell r="AC24272">
            <v>7.6999998092651367</v>
          </cell>
        </row>
        <row r="24273">
          <cell r="C24273">
            <v>2002</v>
          </cell>
          <cell r="R24273">
            <v>2</v>
          </cell>
          <cell r="AA24273" t="str">
            <v>Gasoline</v>
          </cell>
          <cell r="AC24273">
            <v>7.9000000953674316</v>
          </cell>
        </row>
        <row r="24274">
          <cell r="C24274">
            <v>2002</v>
          </cell>
          <cell r="R24274">
            <v>2</v>
          </cell>
          <cell r="AA24274" t="str">
            <v>Gasoline</v>
          </cell>
          <cell r="AC24274">
            <v>7.6999998092651367</v>
          </cell>
        </row>
        <row r="24275">
          <cell r="C24275">
            <v>2002</v>
          </cell>
          <cell r="R24275">
            <v>2</v>
          </cell>
          <cell r="AA24275" t="str">
            <v>Gasoline</v>
          </cell>
          <cell r="AC24275">
            <v>7.6999998092651367</v>
          </cell>
        </row>
        <row r="24276">
          <cell r="C24276">
            <v>2002</v>
          </cell>
          <cell r="R24276">
            <v>2</v>
          </cell>
          <cell r="AA24276" t="str">
            <v>Gasoline</v>
          </cell>
          <cell r="AC24276">
            <v>7.9000000953674316</v>
          </cell>
        </row>
        <row r="24277">
          <cell r="C24277">
            <v>2002</v>
          </cell>
          <cell r="R24277">
            <v>2</v>
          </cell>
          <cell r="AA24277" t="str">
            <v>Gasoline</v>
          </cell>
          <cell r="AC24277">
            <v>7.9000000953674316</v>
          </cell>
        </row>
        <row r="24278">
          <cell r="C24278">
            <v>2002</v>
          </cell>
          <cell r="R24278">
            <v>3</v>
          </cell>
          <cell r="AA24278" t="str">
            <v>Gasoline</v>
          </cell>
          <cell r="AC24278">
            <v>10.100000381469727</v>
          </cell>
        </row>
        <row r="24279">
          <cell r="C24279">
            <v>2002</v>
          </cell>
          <cell r="R24279">
            <v>3</v>
          </cell>
          <cell r="AA24279" t="str">
            <v>Gasoline</v>
          </cell>
          <cell r="AC24279">
            <v>10.300000190734863</v>
          </cell>
        </row>
        <row r="24280">
          <cell r="C24280">
            <v>2002</v>
          </cell>
          <cell r="R24280">
            <v>3</v>
          </cell>
          <cell r="AA24280" t="str">
            <v>Gasoline</v>
          </cell>
          <cell r="AC24280">
            <v>10.100000381469727</v>
          </cell>
        </row>
        <row r="24281">
          <cell r="C24281">
            <v>2002</v>
          </cell>
          <cell r="R24281">
            <v>3</v>
          </cell>
          <cell r="AA24281" t="str">
            <v>Gasoline</v>
          </cell>
          <cell r="AC24281">
            <v>10.300000190734863</v>
          </cell>
        </row>
        <row r="24282">
          <cell r="C24282">
            <v>2002</v>
          </cell>
          <cell r="R24282">
            <v>1.4</v>
          </cell>
          <cell r="AA24282" t="str">
            <v>Gasoline</v>
          </cell>
          <cell r="AC24282">
            <v>6.9000000953674316</v>
          </cell>
        </row>
        <row r="24283">
          <cell r="C24283">
            <v>2002</v>
          </cell>
          <cell r="R24283">
            <v>1.4</v>
          </cell>
          <cell r="AA24283" t="str">
            <v>Gasoline</v>
          </cell>
          <cell r="AC24283">
            <v>7.1999998092651367</v>
          </cell>
        </row>
        <row r="24284">
          <cell r="C24284">
            <v>2002</v>
          </cell>
          <cell r="R24284">
            <v>1.6</v>
          </cell>
          <cell r="AA24284" t="str">
            <v>Gasoline</v>
          </cell>
          <cell r="AC24284">
            <v>7</v>
          </cell>
        </row>
        <row r="24285">
          <cell r="C24285">
            <v>2002</v>
          </cell>
          <cell r="R24285">
            <v>1.6</v>
          </cell>
          <cell r="AA24285" t="str">
            <v>Gasoline</v>
          </cell>
          <cell r="AC24285">
            <v>6.9000000953674316</v>
          </cell>
        </row>
        <row r="24286">
          <cell r="C24286">
            <v>2002</v>
          </cell>
          <cell r="R24286">
            <v>1.6</v>
          </cell>
          <cell r="AA24286" t="str">
            <v>Gasoline</v>
          </cell>
          <cell r="AC24286">
            <v>7</v>
          </cell>
        </row>
        <row r="24287">
          <cell r="C24287">
            <v>2002</v>
          </cell>
          <cell r="R24287">
            <v>1.6</v>
          </cell>
          <cell r="AA24287" t="str">
            <v>Gasoline</v>
          </cell>
          <cell r="AC24287">
            <v>7</v>
          </cell>
        </row>
        <row r="24288">
          <cell r="C24288">
            <v>2002</v>
          </cell>
          <cell r="R24288">
            <v>1.6</v>
          </cell>
          <cell r="AA24288" t="str">
            <v>Gasoline</v>
          </cell>
          <cell r="AC24288">
            <v>7.3000001907348633</v>
          </cell>
        </row>
        <row r="24289">
          <cell r="C24289">
            <v>2002</v>
          </cell>
          <cell r="R24289">
            <v>1.6</v>
          </cell>
          <cell r="AA24289" t="str">
            <v>Gasoline</v>
          </cell>
          <cell r="AC24289">
            <v>7.1999998092651367</v>
          </cell>
        </row>
        <row r="24290">
          <cell r="C24290">
            <v>2002</v>
          </cell>
          <cell r="R24290">
            <v>1.6</v>
          </cell>
          <cell r="AA24290" t="str">
            <v>Gasoline</v>
          </cell>
          <cell r="AC24290">
            <v>7.3000001907348633</v>
          </cell>
        </row>
        <row r="24291">
          <cell r="C24291">
            <v>2002</v>
          </cell>
          <cell r="R24291">
            <v>1.6</v>
          </cell>
          <cell r="AA24291" t="str">
            <v>Gasoline</v>
          </cell>
          <cell r="AC24291">
            <v>7</v>
          </cell>
        </row>
        <row r="24292">
          <cell r="C24292">
            <v>2002</v>
          </cell>
          <cell r="R24292">
            <v>1.8</v>
          </cell>
          <cell r="AA24292" t="str">
            <v>Gasoline</v>
          </cell>
          <cell r="AC24292">
            <v>7.6999998092651367</v>
          </cell>
        </row>
        <row r="24293">
          <cell r="C24293">
            <v>2002</v>
          </cell>
          <cell r="R24293">
            <v>1.9</v>
          </cell>
          <cell r="AA24293" t="str">
            <v>Diesel</v>
          </cell>
          <cell r="AC24293">
            <v>5.1999998092651367</v>
          </cell>
        </row>
        <row r="24294">
          <cell r="C24294">
            <v>2002</v>
          </cell>
          <cell r="R24294">
            <v>1.9</v>
          </cell>
          <cell r="AA24294" t="str">
            <v>Diesel</v>
          </cell>
          <cell r="AC24294">
            <v>5.4000000953674316</v>
          </cell>
        </row>
        <row r="24295">
          <cell r="C24295">
            <v>2002</v>
          </cell>
          <cell r="R24295">
            <v>2</v>
          </cell>
          <cell r="AA24295" t="str">
            <v>Gasoline</v>
          </cell>
          <cell r="AC24295">
            <v>7.5</v>
          </cell>
        </row>
        <row r="24296">
          <cell r="C24296">
            <v>2002</v>
          </cell>
          <cell r="R24296">
            <v>2</v>
          </cell>
          <cell r="AA24296" t="str">
            <v>Gasoline</v>
          </cell>
          <cell r="AC24296">
            <v>7.5</v>
          </cell>
        </row>
        <row r="24297">
          <cell r="C24297">
            <v>2002</v>
          </cell>
          <cell r="R24297">
            <v>1.8</v>
          </cell>
          <cell r="AA24297" t="str">
            <v>Gasoline</v>
          </cell>
          <cell r="AC24297">
            <v>7.6999998092651367</v>
          </cell>
        </row>
        <row r="24298">
          <cell r="C24298">
            <v>2002</v>
          </cell>
          <cell r="R24298">
            <v>1.4</v>
          </cell>
          <cell r="AA24298" t="str">
            <v>Gasoline</v>
          </cell>
          <cell r="AC24298">
            <v>7.3000001907348633</v>
          </cell>
        </row>
        <row r="24299">
          <cell r="C24299">
            <v>2002</v>
          </cell>
          <cell r="R24299">
            <v>1.4</v>
          </cell>
          <cell r="AA24299" t="str">
            <v>Gasoline</v>
          </cell>
          <cell r="AC24299">
            <v>7.3000001907348633</v>
          </cell>
        </row>
        <row r="24300">
          <cell r="C24300">
            <v>2002</v>
          </cell>
          <cell r="R24300">
            <v>1.6</v>
          </cell>
          <cell r="AA24300" t="str">
            <v>Gasoline</v>
          </cell>
          <cell r="AC24300">
            <v>7.3000001907348633</v>
          </cell>
        </row>
        <row r="24301">
          <cell r="C24301">
            <v>2002</v>
          </cell>
          <cell r="R24301">
            <v>1.6</v>
          </cell>
          <cell r="AA24301" t="str">
            <v>Gasoline</v>
          </cell>
          <cell r="AC24301">
            <v>7.9000000953674316</v>
          </cell>
        </row>
        <row r="24302">
          <cell r="C24302">
            <v>2002</v>
          </cell>
          <cell r="R24302">
            <v>1.6</v>
          </cell>
          <cell r="AA24302" t="str">
            <v>Gasoline</v>
          </cell>
          <cell r="AC24302">
            <v>7.3000001907348633</v>
          </cell>
        </row>
        <row r="24303">
          <cell r="C24303">
            <v>2002</v>
          </cell>
          <cell r="R24303">
            <v>1.6</v>
          </cell>
          <cell r="AA24303" t="str">
            <v>Gasoline</v>
          </cell>
          <cell r="AC24303">
            <v>7.9000000953674316</v>
          </cell>
        </row>
        <row r="24304">
          <cell r="C24304">
            <v>2002</v>
          </cell>
          <cell r="R24304">
            <v>1.8</v>
          </cell>
          <cell r="AA24304" t="str">
            <v>Gasoline</v>
          </cell>
          <cell r="AC24304">
            <v>7.8000001907348633</v>
          </cell>
        </row>
        <row r="24305">
          <cell r="C24305">
            <v>2002</v>
          </cell>
          <cell r="R24305">
            <v>1.9</v>
          </cell>
          <cell r="AA24305" t="str">
            <v>Diesel</v>
          </cell>
          <cell r="AC24305">
            <v>5.9000000953674316</v>
          </cell>
        </row>
        <row r="24306">
          <cell r="C24306">
            <v>2002</v>
          </cell>
          <cell r="R24306">
            <v>1.9</v>
          </cell>
          <cell r="AA24306" t="str">
            <v>Diesel</v>
          </cell>
          <cell r="AC24306">
            <v>5.9000000953674316</v>
          </cell>
        </row>
        <row r="24307">
          <cell r="C24307">
            <v>2002</v>
          </cell>
          <cell r="R24307">
            <v>1.9</v>
          </cell>
          <cell r="AA24307" t="str">
            <v>Diesel</v>
          </cell>
          <cell r="AC24307">
            <v>6.5</v>
          </cell>
        </row>
        <row r="24308">
          <cell r="C24308">
            <v>2002</v>
          </cell>
          <cell r="R24308">
            <v>1.9</v>
          </cell>
          <cell r="AA24308" t="str">
            <v>Diesel</v>
          </cell>
          <cell r="AC24308">
            <v>5.9000000953674316</v>
          </cell>
        </row>
        <row r="24309">
          <cell r="C24309">
            <v>2002</v>
          </cell>
          <cell r="R24309">
            <v>1.9</v>
          </cell>
          <cell r="AA24309" t="str">
            <v>Diesel</v>
          </cell>
          <cell r="AC24309">
            <v>6.5</v>
          </cell>
        </row>
        <row r="24310">
          <cell r="C24310">
            <v>2002</v>
          </cell>
          <cell r="R24310">
            <v>1.9</v>
          </cell>
          <cell r="AA24310" t="str">
            <v>Diesel</v>
          </cell>
          <cell r="AC24310">
            <v>7.4000000953674316</v>
          </cell>
        </row>
        <row r="24311">
          <cell r="C24311">
            <v>2002</v>
          </cell>
          <cell r="R24311">
            <v>2</v>
          </cell>
          <cell r="AA24311" t="str">
            <v>Gasoline</v>
          </cell>
          <cell r="AC24311">
            <v>8</v>
          </cell>
        </row>
        <row r="24312">
          <cell r="C24312">
            <v>2002</v>
          </cell>
          <cell r="R24312">
            <v>2</v>
          </cell>
          <cell r="AA24312" t="str">
            <v>Gasoline</v>
          </cell>
          <cell r="AC24312">
            <v>8.5</v>
          </cell>
        </row>
        <row r="24313">
          <cell r="C24313">
            <v>2002</v>
          </cell>
          <cell r="R24313">
            <v>2</v>
          </cell>
          <cell r="AA24313" t="str">
            <v>Gasoline</v>
          </cell>
          <cell r="AC24313">
            <v>9.5</v>
          </cell>
        </row>
        <row r="24314">
          <cell r="C24314">
            <v>2002</v>
          </cell>
          <cell r="R24314">
            <v>1.6</v>
          </cell>
          <cell r="AA24314" t="str">
            <v>Gasoline</v>
          </cell>
          <cell r="AC24314">
            <v>7.3000001907348633</v>
          </cell>
        </row>
        <row r="24315">
          <cell r="C24315">
            <v>2002</v>
          </cell>
          <cell r="R24315">
            <v>2</v>
          </cell>
          <cell r="AA24315" t="str">
            <v>Gasoline</v>
          </cell>
          <cell r="AC24315">
            <v>8</v>
          </cell>
        </row>
        <row r="24316">
          <cell r="C24316">
            <v>2002</v>
          </cell>
          <cell r="R24316">
            <v>1.4</v>
          </cell>
          <cell r="AA24316" t="str">
            <v>Gasoline</v>
          </cell>
          <cell r="AC24316">
            <v>7</v>
          </cell>
        </row>
        <row r="24317">
          <cell r="C24317">
            <v>2002</v>
          </cell>
          <cell r="R24317">
            <v>1.4</v>
          </cell>
          <cell r="AA24317" t="str">
            <v>Gasoline</v>
          </cell>
          <cell r="AC24317">
            <v>7.0999999046325684</v>
          </cell>
        </row>
        <row r="24318">
          <cell r="C24318">
            <v>2002</v>
          </cell>
          <cell r="R24318">
            <v>1.4</v>
          </cell>
          <cell r="AA24318" t="str">
            <v>Gasoline</v>
          </cell>
          <cell r="AC24318">
            <v>7.0999999046325684</v>
          </cell>
        </row>
        <row r="24319">
          <cell r="C24319">
            <v>2002</v>
          </cell>
          <cell r="R24319">
            <v>1.4</v>
          </cell>
          <cell r="AA24319" t="str">
            <v>Gasoline</v>
          </cell>
          <cell r="AC24319">
            <v>7.1999998092651367</v>
          </cell>
        </row>
        <row r="24320">
          <cell r="C24320">
            <v>2002</v>
          </cell>
          <cell r="R24320">
            <v>1.4</v>
          </cell>
          <cell r="AA24320" t="str">
            <v>Gasoline</v>
          </cell>
          <cell r="AC24320">
            <v>7</v>
          </cell>
        </row>
        <row r="24321">
          <cell r="C24321">
            <v>2002</v>
          </cell>
          <cell r="R24321">
            <v>1.4</v>
          </cell>
          <cell r="AA24321" t="str">
            <v>Gasoline</v>
          </cell>
          <cell r="AC24321">
            <v>7.0999999046325684</v>
          </cell>
        </row>
        <row r="24322">
          <cell r="C24322">
            <v>2002</v>
          </cell>
          <cell r="R24322">
            <v>1.4</v>
          </cell>
          <cell r="AA24322" t="str">
            <v>Gasoline</v>
          </cell>
          <cell r="AC24322">
            <v>7.0999999046325684</v>
          </cell>
        </row>
        <row r="24323">
          <cell r="C24323">
            <v>2002</v>
          </cell>
          <cell r="R24323">
            <v>1.4</v>
          </cell>
          <cell r="AA24323" t="str">
            <v>Gasoline</v>
          </cell>
          <cell r="AC24323">
            <v>7.1999998092651367</v>
          </cell>
        </row>
        <row r="24324">
          <cell r="C24324">
            <v>2002</v>
          </cell>
          <cell r="R24324">
            <v>1.4</v>
          </cell>
          <cell r="AA24324" t="str">
            <v>Gasoline</v>
          </cell>
          <cell r="AC24324">
            <v>7.0999999046325684</v>
          </cell>
        </row>
        <row r="24325">
          <cell r="C24325">
            <v>2002</v>
          </cell>
          <cell r="R24325">
            <v>1.3</v>
          </cell>
          <cell r="AA24325" t="str">
            <v>Gasoline</v>
          </cell>
          <cell r="AC24325">
            <v>6.9000000953674316</v>
          </cell>
        </row>
        <row r="24326">
          <cell r="C24326">
            <v>2002</v>
          </cell>
          <cell r="R24326">
            <v>1.3</v>
          </cell>
          <cell r="AA24326" t="str">
            <v>Gasoline</v>
          </cell>
          <cell r="AC24326">
            <v>7.3000001907348633</v>
          </cell>
        </row>
        <row r="24327">
          <cell r="C24327">
            <v>2002</v>
          </cell>
          <cell r="R24327">
            <v>1.6</v>
          </cell>
          <cell r="AA24327" t="str">
            <v>Gasoline</v>
          </cell>
          <cell r="AC24327">
            <v>6.9000000953674316</v>
          </cell>
        </row>
        <row r="24328">
          <cell r="C24328">
            <v>2002</v>
          </cell>
          <cell r="R24328">
            <v>1.8</v>
          </cell>
          <cell r="AA24328" t="str">
            <v>Gasoline</v>
          </cell>
          <cell r="AC24328">
            <v>8.3000001907348633</v>
          </cell>
        </row>
        <row r="24329">
          <cell r="C24329">
            <v>2002</v>
          </cell>
          <cell r="R24329">
            <v>1.8</v>
          </cell>
          <cell r="AA24329" t="str">
            <v>Gasoline</v>
          </cell>
          <cell r="AC24329">
            <v>8.3000001907348633</v>
          </cell>
        </row>
        <row r="24330">
          <cell r="C24330">
            <v>2002</v>
          </cell>
          <cell r="R24330">
            <v>1.8</v>
          </cell>
          <cell r="AA24330" t="str">
            <v>Gasoline</v>
          </cell>
          <cell r="AC24330">
            <v>8.3000001907348633</v>
          </cell>
        </row>
        <row r="24331">
          <cell r="C24331">
            <v>2002</v>
          </cell>
          <cell r="R24331">
            <v>2</v>
          </cell>
          <cell r="AA24331" t="str">
            <v>Gasoline</v>
          </cell>
        </row>
        <row r="24332">
          <cell r="C24332">
            <v>2002</v>
          </cell>
          <cell r="R24332">
            <v>2</v>
          </cell>
          <cell r="AA24332" t="str">
            <v>Gasoline</v>
          </cell>
        </row>
        <row r="24333">
          <cell r="C24333">
            <v>2002</v>
          </cell>
          <cell r="R24333">
            <v>2</v>
          </cell>
          <cell r="AA24333" t="str">
            <v>Gasoline</v>
          </cell>
          <cell r="AC24333">
            <v>8.5</v>
          </cell>
        </row>
        <row r="24334">
          <cell r="C24334">
            <v>2002</v>
          </cell>
          <cell r="R24334">
            <v>2</v>
          </cell>
          <cell r="AA24334" t="str">
            <v>Gasoline</v>
          </cell>
          <cell r="AC24334">
            <v>8.5</v>
          </cell>
        </row>
        <row r="24335">
          <cell r="C24335">
            <v>2002</v>
          </cell>
          <cell r="R24335">
            <v>2.2000000000000002</v>
          </cell>
          <cell r="AA24335" t="str">
            <v>Diesel</v>
          </cell>
          <cell r="AC24335">
            <v>6.5999999046325684</v>
          </cell>
        </row>
        <row r="24336">
          <cell r="C24336">
            <v>2002</v>
          </cell>
          <cell r="R24336">
            <v>2.2000000000000002</v>
          </cell>
          <cell r="AA24336" t="str">
            <v>Diesel</v>
          </cell>
          <cell r="AC24336">
            <v>6.5999999046325684</v>
          </cell>
        </row>
        <row r="24337">
          <cell r="C24337">
            <v>2002</v>
          </cell>
          <cell r="R24337">
            <v>2.2000000000000002</v>
          </cell>
          <cell r="AA24337" t="str">
            <v>Diesel</v>
          </cell>
          <cell r="AC24337">
            <v>6.5999999046325684</v>
          </cell>
        </row>
        <row r="24338">
          <cell r="C24338">
            <v>2002</v>
          </cell>
          <cell r="R24338">
            <v>2</v>
          </cell>
          <cell r="AA24338" t="str">
            <v>Gasoline</v>
          </cell>
          <cell r="AC24338">
            <v>9.1999998092651367</v>
          </cell>
        </row>
        <row r="24339">
          <cell r="C24339">
            <v>2002</v>
          </cell>
          <cell r="R24339">
            <v>2</v>
          </cell>
          <cell r="AA24339" t="str">
            <v>Gasoline</v>
          </cell>
          <cell r="AC24339">
            <v>9.3999996185302734</v>
          </cell>
        </row>
        <row r="24340">
          <cell r="C24340">
            <v>2002</v>
          </cell>
          <cell r="R24340">
            <v>2.2000000000000002</v>
          </cell>
          <cell r="AA24340" t="str">
            <v>Diesel</v>
          </cell>
          <cell r="AC24340">
            <v>6.5999999046325684</v>
          </cell>
        </row>
        <row r="24341">
          <cell r="C24341">
            <v>2002</v>
          </cell>
          <cell r="R24341">
            <v>2.2000000000000002</v>
          </cell>
          <cell r="AA24341" t="str">
            <v>Diesel</v>
          </cell>
          <cell r="AC24341">
            <v>6.9000000953674316</v>
          </cell>
        </row>
        <row r="24342">
          <cell r="C24342">
            <v>2002</v>
          </cell>
          <cell r="R24342">
            <v>2</v>
          </cell>
          <cell r="AA24342" t="str">
            <v>Gasoline</v>
          </cell>
          <cell r="AC24342">
            <v>9.1999998092651367</v>
          </cell>
        </row>
        <row r="24343">
          <cell r="C24343">
            <v>2002</v>
          </cell>
          <cell r="R24343">
            <v>2</v>
          </cell>
          <cell r="AA24343" t="str">
            <v>Gasoline</v>
          </cell>
          <cell r="AC24343">
            <v>9.1999998092651367</v>
          </cell>
        </row>
        <row r="24344">
          <cell r="C24344">
            <v>2002</v>
          </cell>
          <cell r="R24344">
            <v>2</v>
          </cell>
          <cell r="AA24344" t="str">
            <v>Gasoline</v>
          </cell>
          <cell r="AC24344">
            <v>9.3999996185302734</v>
          </cell>
        </row>
        <row r="24345">
          <cell r="C24345">
            <v>2002</v>
          </cell>
          <cell r="R24345">
            <v>2</v>
          </cell>
          <cell r="AA24345" t="str">
            <v>Gasoline</v>
          </cell>
          <cell r="AC24345">
            <v>9.3999996185302734</v>
          </cell>
        </row>
        <row r="24346">
          <cell r="C24346">
            <v>2002</v>
          </cell>
          <cell r="R24346">
            <v>2.2000000000000002</v>
          </cell>
          <cell r="AA24346" t="str">
            <v>Diesel</v>
          </cell>
          <cell r="AC24346">
            <v>6.5999999046325684</v>
          </cell>
        </row>
        <row r="24347">
          <cell r="C24347">
            <v>2002</v>
          </cell>
          <cell r="R24347">
            <v>2.2000000000000002</v>
          </cell>
          <cell r="AA24347" t="str">
            <v>Diesel</v>
          </cell>
          <cell r="AC24347">
            <v>6.5999999046325684</v>
          </cell>
        </row>
        <row r="24348">
          <cell r="C24348">
            <v>2002</v>
          </cell>
          <cell r="R24348">
            <v>2.2000000000000002</v>
          </cell>
          <cell r="AA24348" t="str">
            <v>Diesel</v>
          </cell>
          <cell r="AC24348">
            <v>6.9000000953674316</v>
          </cell>
        </row>
        <row r="24349">
          <cell r="C24349">
            <v>2002</v>
          </cell>
          <cell r="R24349">
            <v>2.2000000000000002</v>
          </cell>
          <cell r="AA24349" t="str">
            <v>Diesel</v>
          </cell>
          <cell r="AC24349">
            <v>6.9000000953674316</v>
          </cell>
        </row>
        <row r="24350">
          <cell r="C24350">
            <v>2002</v>
          </cell>
          <cell r="R24350">
            <v>2.2999999999999998</v>
          </cell>
          <cell r="AA24350" t="str">
            <v>Gasoline</v>
          </cell>
        </row>
        <row r="24351">
          <cell r="C24351">
            <v>2002</v>
          </cell>
          <cell r="R24351">
            <v>2.2999999999999998</v>
          </cell>
          <cell r="AA24351" t="str">
            <v>Gasoline</v>
          </cell>
          <cell r="AC24351">
            <v>9.3999996185302734</v>
          </cell>
        </row>
        <row r="24352">
          <cell r="C24352">
            <v>2002</v>
          </cell>
          <cell r="R24352">
            <v>2.2999999999999998</v>
          </cell>
          <cell r="AA24352" t="str">
            <v>Gasoline</v>
          </cell>
          <cell r="AC24352">
            <v>9.3999996185302734</v>
          </cell>
        </row>
        <row r="24353">
          <cell r="C24353">
            <v>2002</v>
          </cell>
          <cell r="R24353">
            <v>2.2999999999999998</v>
          </cell>
          <cell r="AA24353" t="str">
            <v>Gasoline</v>
          </cell>
          <cell r="AC24353">
            <v>9.6000003814697266</v>
          </cell>
        </row>
        <row r="24354">
          <cell r="C24354">
            <v>2002</v>
          </cell>
          <cell r="R24354">
            <v>2.2999999999999998</v>
          </cell>
          <cell r="AA24354" t="str">
            <v>Gasoline</v>
          </cell>
          <cell r="AC24354">
            <v>9.6000003814697266</v>
          </cell>
        </row>
        <row r="24355">
          <cell r="C24355">
            <v>2002</v>
          </cell>
          <cell r="R24355">
            <v>2.2999999999999998</v>
          </cell>
          <cell r="AA24355" t="str">
            <v>Gasoline</v>
          </cell>
          <cell r="AC24355">
            <v>9.6000003814697266</v>
          </cell>
        </row>
        <row r="24356">
          <cell r="C24356">
            <v>2002</v>
          </cell>
          <cell r="R24356">
            <v>2.2999999999999998</v>
          </cell>
          <cell r="AA24356" t="str">
            <v>Gasoline</v>
          </cell>
          <cell r="AC24356">
            <v>8.8000001907348633</v>
          </cell>
        </row>
        <row r="24357">
          <cell r="C24357">
            <v>2002</v>
          </cell>
          <cell r="R24357">
            <v>2.2999999999999998</v>
          </cell>
          <cell r="AA24357" t="str">
            <v>Gasoline</v>
          </cell>
          <cell r="AC24357">
            <v>9</v>
          </cell>
        </row>
        <row r="24358">
          <cell r="C24358">
            <v>2002</v>
          </cell>
          <cell r="R24358">
            <v>3</v>
          </cell>
          <cell r="AA24358" t="str">
            <v>Gasoline</v>
          </cell>
          <cell r="AC24358">
            <v>11.100000381469727</v>
          </cell>
        </row>
        <row r="24359">
          <cell r="C24359">
            <v>2002</v>
          </cell>
          <cell r="R24359">
            <v>3</v>
          </cell>
          <cell r="AA24359" t="str">
            <v>Gasoline</v>
          </cell>
          <cell r="AC24359">
            <v>11.100000381469727</v>
          </cell>
        </row>
        <row r="24360">
          <cell r="C24360">
            <v>2002</v>
          </cell>
          <cell r="R24360">
            <v>3</v>
          </cell>
          <cell r="AA24360" t="str">
            <v>Gasoline</v>
          </cell>
          <cell r="AC24360">
            <v>11.399999618530273</v>
          </cell>
        </row>
        <row r="24361">
          <cell r="C24361">
            <v>2002</v>
          </cell>
          <cell r="R24361">
            <v>3</v>
          </cell>
          <cell r="AA24361" t="str">
            <v>Gasoline</v>
          </cell>
          <cell r="AC24361">
            <v>11.399999618530273</v>
          </cell>
        </row>
        <row r="24362">
          <cell r="C24362">
            <v>2002</v>
          </cell>
          <cell r="R24362">
            <v>3</v>
          </cell>
          <cell r="AA24362" t="str">
            <v>Diesel</v>
          </cell>
          <cell r="AC24362">
            <v>7.4000000953674316</v>
          </cell>
        </row>
        <row r="24363">
          <cell r="C24363">
            <v>2002</v>
          </cell>
          <cell r="R24363">
            <v>3</v>
          </cell>
          <cell r="AA24363" t="str">
            <v>Diesel</v>
          </cell>
          <cell r="AC24363">
            <v>7.4000000953674316</v>
          </cell>
        </row>
        <row r="24364">
          <cell r="C24364">
            <v>2002</v>
          </cell>
          <cell r="R24364">
            <v>3</v>
          </cell>
          <cell r="AA24364" t="str">
            <v>Diesel</v>
          </cell>
          <cell r="AC24364">
            <v>7.5999999046325684</v>
          </cell>
        </row>
        <row r="24365">
          <cell r="C24365">
            <v>2002</v>
          </cell>
          <cell r="R24365">
            <v>3</v>
          </cell>
          <cell r="AA24365" t="str">
            <v>Diesel</v>
          </cell>
          <cell r="AC24365">
            <v>7.5999999046325684</v>
          </cell>
        </row>
        <row r="24366">
          <cell r="C24366">
            <v>2002</v>
          </cell>
          <cell r="R24366">
            <v>3</v>
          </cell>
          <cell r="AA24366" t="str">
            <v>Diesel</v>
          </cell>
          <cell r="AC24366">
            <v>7.5999999046325684</v>
          </cell>
        </row>
        <row r="24367">
          <cell r="C24367">
            <v>2002</v>
          </cell>
          <cell r="R24367">
            <v>1.4</v>
          </cell>
          <cell r="AA24367" t="str">
            <v>Gasoline</v>
          </cell>
          <cell r="AC24367">
            <v>6.6999998092651367</v>
          </cell>
        </row>
        <row r="24368">
          <cell r="C24368">
            <v>2002</v>
          </cell>
          <cell r="R24368">
            <v>1.4</v>
          </cell>
          <cell r="AA24368" t="str">
            <v>Gasoline</v>
          </cell>
          <cell r="AC24368">
            <v>6.6999998092651367</v>
          </cell>
        </row>
        <row r="24369">
          <cell r="C24369">
            <v>2002</v>
          </cell>
          <cell r="R24369">
            <v>1.4</v>
          </cell>
          <cell r="AA24369" t="str">
            <v>Gasoline</v>
          </cell>
          <cell r="AC24369">
            <v>6.6999998092651367</v>
          </cell>
        </row>
        <row r="24370">
          <cell r="C24370">
            <v>2002</v>
          </cell>
          <cell r="R24370">
            <v>1.4</v>
          </cell>
          <cell r="AA24370" t="str">
            <v>Gasoline</v>
          </cell>
          <cell r="AC24370">
            <v>6.6999998092651367</v>
          </cell>
        </row>
        <row r="24371">
          <cell r="C24371">
            <v>2002</v>
          </cell>
          <cell r="R24371">
            <v>1.4</v>
          </cell>
          <cell r="AA24371" t="str">
            <v>Gasoline</v>
          </cell>
          <cell r="AC24371">
            <v>6.6999998092651367</v>
          </cell>
        </row>
        <row r="24372">
          <cell r="C24372">
            <v>2002</v>
          </cell>
          <cell r="R24372">
            <v>1.4</v>
          </cell>
          <cell r="AA24372" t="str">
            <v>Gasoline</v>
          </cell>
          <cell r="AC24372">
            <v>6.6999998092651367</v>
          </cell>
        </row>
        <row r="24373">
          <cell r="C24373">
            <v>2002</v>
          </cell>
          <cell r="R24373">
            <v>1.6</v>
          </cell>
          <cell r="AA24373" t="str">
            <v>Gasoline</v>
          </cell>
          <cell r="AC24373">
            <v>7</v>
          </cell>
        </row>
        <row r="24374">
          <cell r="C24374">
            <v>2002</v>
          </cell>
          <cell r="R24374">
            <v>1.6</v>
          </cell>
          <cell r="AA24374" t="str">
            <v>Gasoline</v>
          </cell>
          <cell r="AC24374">
            <v>7.9000000953674316</v>
          </cell>
        </row>
        <row r="24375">
          <cell r="C24375">
            <v>2002</v>
          </cell>
          <cell r="R24375">
            <v>1.6</v>
          </cell>
          <cell r="AA24375" t="str">
            <v>Gasoline</v>
          </cell>
          <cell r="AC24375">
            <v>7</v>
          </cell>
        </row>
        <row r="24376">
          <cell r="C24376">
            <v>2002</v>
          </cell>
          <cell r="R24376">
            <v>1.6</v>
          </cell>
          <cell r="AA24376" t="str">
            <v>Gasoline</v>
          </cell>
          <cell r="AC24376">
            <v>7.9000000953674316</v>
          </cell>
        </row>
        <row r="24377">
          <cell r="C24377">
            <v>2002</v>
          </cell>
          <cell r="R24377">
            <v>1.6</v>
          </cell>
          <cell r="AA24377" t="str">
            <v>Gasoline</v>
          </cell>
          <cell r="AC24377">
            <v>7.1999998092651367</v>
          </cell>
        </row>
        <row r="24378">
          <cell r="C24378">
            <v>2002</v>
          </cell>
          <cell r="R24378">
            <v>1.6</v>
          </cell>
          <cell r="AA24378" t="str">
            <v>Gasoline</v>
          </cell>
          <cell r="AC24378">
            <v>7.9000000953674316</v>
          </cell>
        </row>
        <row r="24379">
          <cell r="C24379">
            <v>2002</v>
          </cell>
          <cell r="R24379">
            <v>1.6</v>
          </cell>
          <cell r="AA24379" t="str">
            <v>Gasoline</v>
          </cell>
          <cell r="AC24379">
            <v>7</v>
          </cell>
        </row>
        <row r="24380">
          <cell r="C24380">
            <v>2002</v>
          </cell>
          <cell r="R24380">
            <v>1.6</v>
          </cell>
          <cell r="AA24380" t="str">
            <v>Gasoline</v>
          </cell>
          <cell r="AC24380">
            <v>7.9000000953674316</v>
          </cell>
        </row>
        <row r="24381">
          <cell r="C24381">
            <v>2002</v>
          </cell>
          <cell r="R24381">
            <v>1.6</v>
          </cell>
          <cell r="AA24381" t="str">
            <v>Gasoline</v>
          </cell>
          <cell r="AC24381">
            <v>7</v>
          </cell>
        </row>
        <row r="24382">
          <cell r="C24382">
            <v>2002</v>
          </cell>
          <cell r="R24382">
            <v>1.6</v>
          </cell>
          <cell r="AA24382" t="str">
            <v>Gasoline</v>
          </cell>
          <cell r="AC24382">
            <v>7.9000000953674316</v>
          </cell>
        </row>
        <row r="24383">
          <cell r="C24383">
            <v>2002</v>
          </cell>
          <cell r="R24383">
            <v>1.6</v>
          </cell>
          <cell r="AA24383" t="str">
            <v>Gasoline</v>
          </cell>
          <cell r="AC24383">
            <v>7.1999998092651367</v>
          </cell>
        </row>
        <row r="24384">
          <cell r="C24384">
            <v>2002</v>
          </cell>
          <cell r="R24384">
            <v>1.6</v>
          </cell>
          <cell r="AA24384" t="str">
            <v>Gasoline</v>
          </cell>
          <cell r="AC24384">
            <v>7.9000000953674316</v>
          </cell>
        </row>
        <row r="24385">
          <cell r="C24385">
            <v>2002</v>
          </cell>
          <cell r="R24385">
            <v>1.8</v>
          </cell>
          <cell r="AA24385" t="str">
            <v>Gasoline</v>
          </cell>
          <cell r="AC24385">
            <v>8.3000001907348633</v>
          </cell>
        </row>
        <row r="24386">
          <cell r="C24386">
            <v>2002</v>
          </cell>
          <cell r="R24386">
            <v>2</v>
          </cell>
          <cell r="AA24386" t="str">
            <v>Diesel</v>
          </cell>
          <cell r="AC24386">
            <v>5.6999998092651367</v>
          </cell>
        </row>
        <row r="24387">
          <cell r="C24387">
            <v>2002</v>
          </cell>
          <cell r="R24387">
            <v>2</v>
          </cell>
          <cell r="AA24387" t="str">
            <v>Diesel</v>
          </cell>
          <cell r="AC24387">
            <v>5.9000000953674316</v>
          </cell>
        </row>
        <row r="24388">
          <cell r="C24388">
            <v>2002</v>
          </cell>
          <cell r="R24388">
            <v>2</v>
          </cell>
          <cell r="AA24388" t="str">
            <v>Diesel</v>
          </cell>
          <cell r="AC24388">
            <v>5.6999998092651367</v>
          </cell>
        </row>
        <row r="24389">
          <cell r="C24389">
            <v>2002</v>
          </cell>
          <cell r="R24389">
            <v>2</v>
          </cell>
          <cell r="AA24389" t="str">
            <v>Diesel</v>
          </cell>
          <cell r="AC24389">
            <v>5.6999998092651367</v>
          </cell>
        </row>
        <row r="24390">
          <cell r="C24390">
            <v>2002</v>
          </cell>
          <cell r="R24390">
            <v>2</v>
          </cell>
          <cell r="AA24390" t="str">
            <v>Diesel</v>
          </cell>
          <cell r="AC24390">
            <v>5.9000000953674316</v>
          </cell>
        </row>
        <row r="24391">
          <cell r="C24391">
            <v>2002</v>
          </cell>
          <cell r="R24391">
            <v>1.6</v>
          </cell>
          <cell r="AA24391" t="str">
            <v>Gasoline</v>
          </cell>
          <cell r="AC24391">
            <v>7.3000001907348633</v>
          </cell>
        </row>
        <row r="24392">
          <cell r="C24392">
            <v>2002</v>
          </cell>
          <cell r="R24392">
            <v>1.6</v>
          </cell>
          <cell r="AA24392" t="str">
            <v>Gasoline</v>
          </cell>
          <cell r="AC24392">
            <v>7.3000001907348633</v>
          </cell>
        </row>
        <row r="24393">
          <cell r="C24393">
            <v>2002</v>
          </cell>
          <cell r="R24393">
            <v>1.8</v>
          </cell>
          <cell r="AA24393" t="str">
            <v>Gasoline</v>
          </cell>
          <cell r="AC24393">
            <v>7.5999999046325684</v>
          </cell>
        </row>
        <row r="24394">
          <cell r="C24394">
            <v>2002</v>
          </cell>
          <cell r="R24394">
            <v>1.8</v>
          </cell>
          <cell r="AA24394" t="str">
            <v>Gasoline</v>
          </cell>
          <cell r="AC24394">
            <v>7.5999999046325684</v>
          </cell>
        </row>
        <row r="24395">
          <cell r="C24395">
            <v>2002</v>
          </cell>
          <cell r="R24395">
            <v>1.8</v>
          </cell>
          <cell r="AA24395" t="str">
            <v>Gasoline</v>
          </cell>
          <cell r="AC24395">
            <v>8.1999998092651367</v>
          </cell>
        </row>
        <row r="24396">
          <cell r="C24396">
            <v>2002</v>
          </cell>
          <cell r="R24396">
            <v>2</v>
          </cell>
          <cell r="AA24396" t="str">
            <v>Diesel</v>
          </cell>
          <cell r="AC24396">
            <v>6.1999998092651367</v>
          </cell>
        </row>
        <row r="24397">
          <cell r="C24397">
            <v>2002</v>
          </cell>
          <cell r="R24397">
            <v>1.6</v>
          </cell>
          <cell r="AA24397" t="str">
            <v>Gasoline</v>
          </cell>
          <cell r="AC24397">
            <v>6.9000000953674316</v>
          </cell>
        </row>
        <row r="24398">
          <cell r="C24398">
            <v>2002</v>
          </cell>
          <cell r="R24398">
            <v>1.6</v>
          </cell>
          <cell r="AA24398" t="str">
            <v>Gasoline</v>
          </cell>
          <cell r="AC24398">
            <v>6.9000000953674316</v>
          </cell>
        </row>
        <row r="24399">
          <cell r="C24399">
            <v>2002</v>
          </cell>
          <cell r="R24399">
            <v>1.9</v>
          </cell>
          <cell r="AA24399" t="str">
            <v>Diesel</v>
          </cell>
          <cell r="AC24399">
            <v>5.0999999046325684</v>
          </cell>
        </row>
        <row r="24400">
          <cell r="C24400">
            <v>2002</v>
          </cell>
          <cell r="R24400">
            <v>1.9</v>
          </cell>
          <cell r="AA24400" t="str">
            <v>Diesel</v>
          </cell>
          <cell r="AC24400">
            <v>5.3000001907348633</v>
          </cell>
        </row>
        <row r="24401">
          <cell r="C24401">
            <v>2002</v>
          </cell>
          <cell r="R24401">
            <v>1.9</v>
          </cell>
          <cell r="AA24401" t="str">
            <v>Diesel</v>
          </cell>
          <cell r="AC24401">
            <v>5.1999998092651367</v>
          </cell>
        </row>
        <row r="24402">
          <cell r="C24402">
            <v>2002</v>
          </cell>
          <cell r="R24402">
            <v>1.9</v>
          </cell>
          <cell r="AA24402" t="str">
            <v>Diesel</v>
          </cell>
          <cell r="AC24402">
            <v>5.4000000953674316</v>
          </cell>
        </row>
        <row r="24403">
          <cell r="C24403">
            <v>2002</v>
          </cell>
          <cell r="R24403">
            <v>2</v>
          </cell>
          <cell r="AA24403" t="str">
            <v>Gasoline</v>
          </cell>
          <cell r="AC24403">
            <v>7.9000000953674316</v>
          </cell>
        </row>
        <row r="24404">
          <cell r="C24404">
            <v>2002</v>
          </cell>
          <cell r="R24404">
            <v>2</v>
          </cell>
          <cell r="AA24404" t="str">
            <v>Gasoline</v>
          </cell>
          <cell r="AC24404">
            <v>8</v>
          </cell>
        </row>
        <row r="24405">
          <cell r="C24405">
            <v>2002</v>
          </cell>
          <cell r="R24405">
            <v>1.6</v>
          </cell>
          <cell r="AA24405" t="str">
            <v>Gasoline</v>
          </cell>
          <cell r="AC24405">
            <v>7</v>
          </cell>
        </row>
        <row r="24406">
          <cell r="C24406">
            <v>2002</v>
          </cell>
          <cell r="R24406">
            <v>1.9</v>
          </cell>
          <cell r="AA24406" t="str">
            <v>Diesel</v>
          </cell>
          <cell r="AC24406">
            <v>5.3000001907348633</v>
          </cell>
        </row>
        <row r="24407">
          <cell r="C24407">
            <v>2002</v>
          </cell>
          <cell r="R24407">
            <v>1.9</v>
          </cell>
          <cell r="AA24407" t="str">
            <v>Diesel</v>
          </cell>
          <cell r="AC24407">
            <v>5.4000000953674316</v>
          </cell>
        </row>
        <row r="24408">
          <cell r="C24408">
            <v>2002</v>
          </cell>
          <cell r="R24408">
            <v>2</v>
          </cell>
          <cell r="AA24408" t="str">
            <v>Gasoline</v>
          </cell>
          <cell r="AC24408">
            <v>8.1000003814697266</v>
          </cell>
        </row>
        <row r="24409">
          <cell r="C24409">
            <v>2002</v>
          </cell>
          <cell r="R24409">
            <v>2.8</v>
          </cell>
          <cell r="AA24409" t="str">
            <v>Gasoline</v>
          </cell>
          <cell r="AC24409">
            <v>10.600000381469727</v>
          </cell>
        </row>
        <row r="24410">
          <cell r="C24410">
            <v>2002</v>
          </cell>
          <cell r="R24410">
            <v>1.6</v>
          </cell>
          <cell r="AA24410" t="str">
            <v>Gasoline</v>
          </cell>
          <cell r="AC24410">
            <v>8.1999998092651367</v>
          </cell>
        </row>
        <row r="24411">
          <cell r="C24411">
            <v>2002</v>
          </cell>
          <cell r="R24411">
            <v>2</v>
          </cell>
          <cell r="AA24411" t="str">
            <v>Gasoline</v>
          </cell>
          <cell r="AC24411">
            <v>9.5</v>
          </cell>
        </row>
        <row r="24412">
          <cell r="C24412">
            <v>2002</v>
          </cell>
          <cell r="R24412">
            <v>1.7</v>
          </cell>
          <cell r="AA24412" t="str">
            <v>Gasoline</v>
          </cell>
          <cell r="AC24412">
            <v>11.399999618530273</v>
          </cell>
        </row>
        <row r="24413">
          <cell r="C24413">
            <v>2002</v>
          </cell>
          <cell r="R24413">
            <v>2</v>
          </cell>
          <cell r="AA24413" t="str">
            <v>Diesel</v>
          </cell>
          <cell r="AC24413">
            <v>7</v>
          </cell>
        </row>
        <row r="24414">
          <cell r="C24414">
            <v>2002</v>
          </cell>
          <cell r="R24414">
            <v>2.2000000000000002</v>
          </cell>
          <cell r="AA24414" t="str">
            <v>Diesel</v>
          </cell>
          <cell r="AC24414">
            <v>6.4000000953674316</v>
          </cell>
        </row>
        <row r="24415">
          <cell r="C24415">
            <v>2002</v>
          </cell>
          <cell r="R24415">
            <v>2</v>
          </cell>
          <cell r="AA24415" t="str">
            <v>Gasoline</v>
          </cell>
          <cell r="AC24415">
            <v>8.6000003814697266</v>
          </cell>
        </row>
        <row r="24416">
          <cell r="C24416">
            <v>2002</v>
          </cell>
          <cell r="R24416">
            <v>2</v>
          </cell>
          <cell r="AA24416" t="str">
            <v>Gasoline</v>
          </cell>
          <cell r="AC24416">
            <v>8.3000001907348633</v>
          </cell>
        </row>
        <row r="24417">
          <cell r="C24417">
            <v>2002</v>
          </cell>
          <cell r="R24417">
            <v>2</v>
          </cell>
          <cell r="AA24417" t="str">
            <v>Gasoline</v>
          </cell>
          <cell r="AC24417">
            <v>8.3999996185302734</v>
          </cell>
        </row>
        <row r="24418">
          <cell r="C24418">
            <v>2002</v>
          </cell>
          <cell r="R24418">
            <v>2.5</v>
          </cell>
          <cell r="AA24418" t="str">
            <v>Diesel</v>
          </cell>
          <cell r="AC24418">
            <v>9.3999996185302734</v>
          </cell>
        </row>
        <row r="24419">
          <cell r="C24419">
            <v>2002</v>
          </cell>
          <cell r="R24419">
            <v>2.5</v>
          </cell>
          <cell r="AA24419" t="str">
            <v>Diesel</v>
          </cell>
          <cell r="AC24419">
            <v>9.3999996185302734</v>
          </cell>
        </row>
        <row r="24420">
          <cell r="C24420">
            <v>2002</v>
          </cell>
          <cell r="R24420">
            <v>2.5</v>
          </cell>
          <cell r="AA24420" t="str">
            <v>Diesel</v>
          </cell>
          <cell r="AC24420">
            <v>9.3999996185302734</v>
          </cell>
        </row>
        <row r="24421">
          <cell r="C24421">
            <v>2002</v>
          </cell>
          <cell r="R24421">
            <v>2.5</v>
          </cell>
          <cell r="AA24421" t="str">
            <v>Diesel</v>
          </cell>
          <cell r="AC24421">
            <v>9.3999996185302734</v>
          </cell>
        </row>
        <row r="24422">
          <cell r="C24422">
            <v>2002</v>
          </cell>
          <cell r="R24422">
            <v>4</v>
          </cell>
          <cell r="AA24422" t="str">
            <v>Gasoline</v>
          </cell>
          <cell r="AC24422">
            <v>16.700000762939453</v>
          </cell>
        </row>
        <row r="24423">
          <cell r="C24423">
            <v>2002</v>
          </cell>
          <cell r="R24423">
            <v>4</v>
          </cell>
          <cell r="AA24423" t="str">
            <v>Gasoline</v>
          </cell>
          <cell r="AC24423">
            <v>16.700000762939453</v>
          </cell>
        </row>
        <row r="24424">
          <cell r="C24424">
            <v>2002</v>
          </cell>
          <cell r="R24424">
            <v>4</v>
          </cell>
          <cell r="AA24424" t="str">
            <v>Gasoline</v>
          </cell>
          <cell r="AC24424">
            <v>16.700000762939453</v>
          </cell>
        </row>
        <row r="24425">
          <cell r="C24425">
            <v>2002</v>
          </cell>
          <cell r="R24425">
            <v>4</v>
          </cell>
          <cell r="AA24425" t="str">
            <v>Gasoline</v>
          </cell>
          <cell r="AC24425">
            <v>16.700000762939453</v>
          </cell>
        </row>
        <row r="24426">
          <cell r="C24426">
            <v>2002</v>
          </cell>
          <cell r="R24426">
            <v>1.8</v>
          </cell>
          <cell r="AA24426" t="str">
            <v>Gasoline</v>
          </cell>
          <cell r="AC24426">
            <v>8.3000001907348633</v>
          </cell>
        </row>
        <row r="24427">
          <cell r="C24427">
            <v>2002</v>
          </cell>
          <cell r="R24427">
            <v>1.8</v>
          </cell>
          <cell r="AA24427" t="str">
            <v>Gasoline</v>
          </cell>
          <cell r="AC24427">
            <v>8.3000001907348633</v>
          </cell>
        </row>
        <row r="24428">
          <cell r="C24428">
            <v>2002</v>
          </cell>
          <cell r="R24428">
            <v>1.8</v>
          </cell>
          <cell r="AA24428" t="str">
            <v>Gasoline</v>
          </cell>
          <cell r="AC24428">
            <v>8.3000001907348633</v>
          </cell>
        </row>
        <row r="24429">
          <cell r="C24429">
            <v>2002</v>
          </cell>
          <cell r="R24429">
            <v>2</v>
          </cell>
          <cell r="AA24429" t="str">
            <v>Gasoline</v>
          </cell>
          <cell r="AC24429">
            <v>8.5</v>
          </cell>
        </row>
        <row r="24430">
          <cell r="C24430">
            <v>2002</v>
          </cell>
          <cell r="R24430">
            <v>2</v>
          </cell>
          <cell r="AA24430" t="str">
            <v>Gasoline</v>
          </cell>
          <cell r="AC24430">
            <v>8.5</v>
          </cell>
        </row>
        <row r="24431">
          <cell r="C24431">
            <v>2002</v>
          </cell>
          <cell r="R24431">
            <v>2.2999999999999998</v>
          </cell>
          <cell r="AA24431" t="str">
            <v>Gasoline</v>
          </cell>
          <cell r="AC24431">
            <v>8.8999996185302734</v>
          </cell>
        </row>
        <row r="24432">
          <cell r="C24432">
            <v>2002</v>
          </cell>
          <cell r="R24432">
            <v>2.2999999999999998</v>
          </cell>
          <cell r="AA24432" t="str">
            <v>Gasoline</v>
          </cell>
          <cell r="AC24432">
            <v>9.1000003814697266</v>
          </cell>
        </row>
        <row r="24433">
          <cell r="C24433">
            <v>2002</v>
          </cell>
          <cell r="R24433">
            <v>2.2999999999999998</v>
          </cell>
          <cell r="AA24433" t="str">
            <v>Gasoline</v>
          </cell>
          <cell r="AC24433">
            <v>9.1000003814697266</v>
          </cell>
        </row>
        <row r="24434">
          <cell r="C24434">
            <v>2002</v>
          </cell>
          <cell r="R24434">
            <v>3.2</v>
          </cell>
          <cell r="AA24434" t="str">
            <v>Diesel</v>
          </cell>
          <cell r="AC24434">
            <v>6.9000000953674316</v>
          </cell>
        </row>
        <row r="24435">
          <cell r="C24435">
            <v>2002</v>
          </cell>
          <cell r="R24435">
            <v>3.2</v>
          </cell>
          <cell r="AA24435" t="str">
            <v>Diesel</v>
          </cell>
          <cell r="AC24435">
            <v>6.9000000953674316</v>
          </cell>
        </row>
        <row r="24436">
          <cell r="C24436">
            <v>2002</v>
          </cell>
          <cell r="R24436">
            <v>1.8</v>
          </cell>
          <cell r="AA24436" t="str">
            <v>Gasoline</v>
          </cell>
          <cell r="AC24436">
            <v>8.6000003814697266</v>
          </cell>
        </row>
        <row r="24437">
          <cell r="C24437">
            <v>2002</v>
          </cell>
          <cell r="R24437">
            <v>1.8</v>
          </cell>
          <cell r="AA24437" t="str">
            <v>Gasoline</v>
          </cell>
          <cell r="AC24437">
            <v>9.1999998092651367</v>
          </cell>
        </row>
        <row r="24438">
          <cell r="C24438">
            <v>2002</v>
          </cell>
          <cell r="R24438">
            <v>2.6</v>
          </cell>
          <cell r="AA24438" t="str">
            <v>Gasoline</v>
          </cell>
          <cell r="AC24438">
            <v>11.199999809265137</v>
          </cell>
        </row>
        <row r="24439">
          <cell r="C24439">
            <v>2002</v>
          </cell>
          <cell r="R24439">
            <v>2.6</v>
          </cell>
          <cell r="AA24439" t="str">
            <v>Gasoline</v>
          </cell>
          <cell r="AC24439">
            <v>10.5</v>
          </cell>
        </row>
        <row r="24440">
          <cell r="C24440">
            <v>2002</v>
          </cell>
          <cell r="R24440">
            <v>3.2</v>
          </cell>
          <cell r="AA24440" t="str">
            <v>Gasoline</v>
          </cell>
          <cell r="AC24440">
            <v>10.800000190734863</v>
          </cell>
        </row>
        <row r="24441">
          <cell r="C24441">
            <v>2002</v>
          </cell>
          <cell r="R24441">
            <v>3.2</v>
          </cell>
          <cell r="AA24441" t="str">
            <v>Gasoline</v>
          </cell>
          <cell r="AC24441">
            <v>11.399999618530273</v>
          </cell>
        </row>
        <row r="24442">
          <cell r="C24442">
            <v>2002</v>
          </cell>
          <cell r="R24442">
            <v>5.5</v>
          </cell>
          <cell r="AA24442" t="str">
            <v>Gasoline</v>
          </cell>
          <cell r="AC24442">
            <v>13.199999809265137</v>
          </cell>
        </row>
        <row r="24443">
          <cell r="C24443">
            <v>2002</v>
          </cell>
          <cell r="R24443">
            <v>5.5</v>
          </cell>
          <cell r="AA24443" t="str">
            <v>Gasoline</v>
          </cell>
          <cell r="AC24443">
            <v>14.699999809265137</v>
          </cell>
        </row>
        <row r="24444">
          <cell r="C24444">
            <v>2002</v>
          </cell>
          <cell r="R24444">
            <v>1.8</v>
          </cell>
          <cell r="AA24444" t="str">
            <v>Gasoline</v>
          </cell>
          <cell r="AC24444">
            <v>8.3999996185302734</v>
          </cell>
        </row>
        <row r="24445">
          <cell r="C24445">
            <v>2002</v>
          </cell>
          <cell r="R24445">
            <v>1.8</v>
          </cell>
          <cell r="AA24445" t="str">
            <v>Gasoline</v>
          </cell>
          <cell r="AC24445">
            <v>8.8000001907348633</v>
          </cell>
        </row>
        <row r="24446">
          <cell r="C24446">
            <v>2002</v>
          </cell>
          <cell r="R24446">
            <v>5.5</v>
          </cell>
          <cell r="AA24446" t="str">
            <v>Gasoline</v>
          </cell>
          <cell r="AC24446">
            <v>12.800000190734863</v>
          </cell>
        </row>
        <row r="24447">
          <cell r="C24447">
            <v>2002</v>
          </cell>
          <cell r="R24447">
            <v>3.7</v>
          </cell>
          <cell r="AA24447" t="str">
            <v>Gasoline</v>
          </cell>
          <cell r="AC24447">
            <v>11.100000381469727</v>
          </cell>
        </row>
        <row r="24448">
          <cell r="C24448">
            <v>2002</v>
          </cell>
          <cell r="R24448">
            <v>3.7</v>
          </cell>
          <cell r="AA24448" t="str">
            <v>Gasoline</v>
          </cell>
          <cell r="AC24448">
            <v>11.100000381469727</v>
          </cell>
        </row>
        <row r="24449">
          <cell r="C24449">
            <v>2002</v>
          </cell>
          <cell r="R24449">
            <v>4.3</v>
          </cell>
          <cell r="AA24449" t="str">
            <v>Gasoline</v>
          </cell>
          <cell r="AC24449">
            <v>11.5</v>
          </cell>
        </row>
        <row r="24450">
          <cell r="C24450">
            <v>2002</v>
          </cell>
          <cell r="R24450">
            <v>4.3</v>
          </cell>
          <cell r="AA24450" t="str">
            <v>Gasoline</v>
          </cell>
          <cell r="AC24450">
            <v>11.5</v>
          </cell>
        </row>
        <row r="24451">
          <cell r="C24451">
            <v>2002</v>
          </cell>
          <cell r="R24451">
            <v>5</v>
          </cell>
          <cell r="AA24451" t="str">
            <v>Gasoline</v>
          </cell>
          <cell r="AC24451">
            <v>11.899999618530273</v>
          </cell>
        </row>
        <row r="24452">
          <cell r="C24452">
            <v>2002</v>
          </cell>
          <cell r="R24452">
            <v>5</v>
          </cell>
          <cell r="AA24452" t="str">
            <v>Gasoline</v>
          </cell>
          <cell r="AC24452">
            <v>11.899999618530273</v>
          </cell>
        </row>
        <row r="24453">
          <cell r="C24453">
            <v>2002</v>
          </cell>
          <cell r="R24453">
            <v>5.5</v>
          </cell>
          <cell r="AA24453" t="str">
            <v>Gasoline</v>
          </cell>
          <cell r="AC24453">
            <v>13.199999809265137</v>
          </cell>
        </row>
        <row r="24454">
          <cell r="C24454">
            <v>2002</v>
          </cell>
          <cell r="R24454">
            <v>5.5</v>
          </cell>
          <cell r="AA24454" t="str">
            <v>Gasoline</v>
          </cell>
          <cell r="AC24454">
            <v>13.199999809265137</v>
          </cell>
        </row>
        <row r="24455">
          <cell r="C24455">
            <v>2002</v>
          </cell>
          <cell r="R24455">
            <v>5.5</v>
          </cell>
          <cell r="AA24455" t="str">
            <v>Gasoline</v>
          </cell>
          <cell r="AC24455">
            <v>14.699999809265137</v>
          </cell>
        </row>
        <row r="24456">
          <cell r="C24456">
            <v>2002</v>
          </cell>
          <cell r="R24456">
            <v>3.2</v>
          </cell>
          <cell r="AA24456" t="str">
            <v>Diesel</v>
          </cell>
          <cell r="AC24456">
            <v>8</v>
          </cell>
        </row>
        <row r="24457">
          <cell r="C24457">
            <v>2002</v>
          </cell>
          <cell r="R24457">
            <v>4</v>
          </cell>
          <cell r="AA24457" t="str">
            <v>Diesel</v>
          </cell>
          <cell r="AC24457">
            <v>9.6000003814697266</v>
          </cell>
        </row>
        <row r="24458">
          <cell r="C24458">
            <v>2002</v>
          </cell>
          <cell r="R24458">
            <v>1.6</v>
          </cell>
          <cell r="AA24458" t="str">
            <v>Gasoline</v>
          </cell>
          <cell r="AC24458">
            <v>8.3999996185302734</v>
          </cell>
        </row>
        <row r="24459">
          <cell r="C24459">
            <v>2002</v>
          </cell>
          <cell r="R24459">
            <v>1.9</v>
          </cell>
          <cell r="AA24459" t="str">
            <v>Diesel</v>
          </cell>
          <cell r="AC24459">
            <v>5.5</v>
          </cell>
        </row>
        <row r="24460">
          <cell r="C24460">
            <v>2002</v>
          </cell>
          <cell r="R24460">
            <v>1.9</v>
          </cell>
          <cell r="AA24460" t="str">
            <v>Diesel</v>
          </cell>
          <cell r="AC24460">
            <v>5.5</v>
          </cell>
        </row>
        <row r="24461">
          <cell r="C24461">
            <v>2002</v>
          </cell>
          <cell r="R24461">
            <v>2.4</v>
          </cell>
          <cell r="AA24461" t="str">
            <v>Gasoline</v>
          </cell>
          <cell r="AC24461">
            <v>10.100000381469727</v>
          </cell>
        </row>
        <row r="24462">
          <cell r="C24462">
            <v>2002</v>
          </cell>
          <cell r="R24462">
            <v>1.6</v>
          </cell>
          <cell r="AA24462" t="str">
            <v>Gasoline</v>
          </cell>
          <cell r="AC24462">
            <v>7.1999998092651367</v>
          </cell>
        </row>
        <row r="24463">
          <cell r="C24463">
            <v>2002</v>
          </cell>
          <cell r="R24463">
            <v>1.8</v>
          </cell>
          <cell r="AA24463" t="str">
            <v>Gasoline</v>
          </cell>
          <cell r="AC24463">
            <v>7.4000000953674316</v>
          </cell>
        </row>
        <row r="24464">
          <cell r="C24464">
            <v>2002</v>
          </cell>
          <cell r="R24464">
            <v>1.8</v>
          </cell>
          <cell r="AA24464" t="str">
            <v>Gasoline</v>
          </cell>
          <cell r="AC24464">
            <v>7.4000000953674316</v>
          </cell>
        </row>
        <row r="24465">
          <cell r="C24465">
            <v>2002</v>
          </cell>
          <cell r="R24465">
            <v>1.8</v>
          </cell>
          <cell r="AA24465" t="str">
            <v>Gasoline</v>
          </cell>
          <cell r="AC24465">
            <v>8</v>
          </cell>
        </row>
        <row r="24466">
          <cell r="C24466">
            <v>2002</v>
          </cell>
          <cell r="R24466">
            <v>1.8</v>
          </cell>
          <cell r="AA24466" t="str">
            <v>Gasoline</v>
          </cell>
          <cell r="AC24466">
            <v>8</v>
          </cell>
        </row>
        <row r="24467">
          <cell r="C24467">
            <v>2002</v>
          </cell>
          <cell r="R24467">
            <v>2</v>
          </cell>
          <cell r="AA24467" t="str">
            <v>Gasoline</v>
          </cell>
          <cell r="AC24467">
            <v>8.6999998092651367</v>
          </cell>
        </row>
        <row r="24468">
          <cell r="C24468">
            <v>2002</v>
          </cell>
          <cell r="R24468">
            <v>2</v>
          </cell>
          <cell r="AA24468" t="str">
            <v>Gasoline</v>
          </cell>
          <cell r="AC24468">
            <v>8.6999998092651367</v>
          </cell>
        </row>
        <row r="24469">
          <cell r="C24469">
            <v>2002</v>
          </cell>
          <cell r="R24469">
            <v>2</v>
          </cell>
          <cell r="AA24469" t="str">
            <v>Gasoline</v>
          </cell>
          <cell r="AC24469">
            <v>8.6999998092651367</v>
          </cell>
        </row>
        <row r="24470">
          <cell r="C24470">
            <v>2002</v>
          </cell>
          <cell r="R24470">
            <v>2</v>
          </cell>
          <cell r="AA24470" t="str">
            <v>Gasoline</v>
          </cell>
          <cell r="AC24470">
            <v>8.8000001907348633</v>
          </cell>
        </row>
        <row r="24471">
          <cell r="C24471">
            <v>2002</v>
          </cell>
          <cell r="R24471">
            <v>2</v>
          </cell>
          <cell r="AA24471" t="str">
            <v>Gasoline</v>
          </cell>
          <cell r="AC24471">
            <v>8.8000001907348633</v>
          </cell>
        </row>
        <row r="24472">
          <cell r="C24472">
            <v>2002</v>
          </cell>
          <cell r="R24472">
            <v>2</v>
          </cell>
          <cell r="AA24472" t="str">
            <v>Gasoline</v>
          </cell>
          <cell r="AC24472">
            <v>8.8000001907348633</v>
          </cell>
        </row>
        <row r="24473">
          <cell r="C24473">
            <v>2002</v>
          </cell>
          <cell r="R24473">
            <v>2.2000000000000002</v>
          </cell>
          <cell r="AA24473" t="str">
            <v>Diesel</v>
          </cell>
          <cell r="AC24473">
            <v>6.0999999046325684</v>
          </cell>
        </row>
        <row r="24474">
          <cell r="C24474">
            <v>2002</v>
          </cell>
          <cell r="R24474">
            <v>2.2000000000000002</v>
          </cell>
          <cell r="AA24474" t="str">
            <v>Diesel</v>
          </cell>
          <cell r="AC24474">
            <v>6.0999999046325684</v>
          </cell>
        </row>
        <row r="24475">
          <cell r="C24475">
            <v>2002</v>
          </cell>
          <cell r="R24475">
            <v>1.2</v>
          </cell>
          <cell r="AA24475" t="str">
            <v>Gasoline</v>
          </cell>
          <cell r="AC24475">
            <v>6.1999998092651367</v>
          </cell>
        </row>
        <row r="24476">
          <cell r="C24476">
            <v>2002</v>
          </cell>
          <cell r="R24476">
            <v>1.6</v>
          </cell>
          <cell r="AA24476" t="str">
            <v>Gasoline</v>
          </cell>
          <cell r="AC24476">
            <v>7.0999999046325684</v>
          </cell>
        </row>
        <row r="24477">
          <cell r="C24477">
            <v>2002</v>
          </cell>
          <cell r="R24477">
            <v>1.6</v>
          </cell>
          <cell r="AA24477" t="str">
            <v>Gasoline</v>
          </cell>
          <cell r="AC24477">
            <v>7</v>
          </cell>
        </row>
        <row r="24478">
          <cell r="C24478">
            <v>2002</v>
          </cell>
          <cell r="R24478">
            <v>1.6</v>
          </cell>
          <cell r="AA24478" t="str">
            <v>Gasoline</v>
          </cell>
          <cell r="AC24478">
            <v>7.0999999046325684</v>
          </cell>
        </row>
        <row r="24479">
          <cell r="C24479">
            <v>2002</v>
          </cell>
          <cell r="R24479">
            <v>1.6</v>
          </cell>
          <cell r="AA24479" t="str">
            <v>Gasoline</v>
          </cell>
          <cell r="AC24479">
            <v>7.0999999046325684</v>
          </cell>
        </row>
        <row r="24480">
          <cell r="C24480">
            <v>2002</v>
          </cell>
          <cell r="R24480">
            <v>1.6</v>
          </cell>
          <cell r="AA24480" t="str">
            <v>Gasoline</v>
          </cell>
          <cell r="AC24480">
            <v>7.0999999046325684</v>
          </cell>
        </row>
        <row r="24481">
          <cell r="C24481">
            <v>2002</v>
          </cell>
          <cell r="R24481">
            <v>1.6</v>
          </cell>
          <cell r="AA24481" t="str">
            <v>Gasoline</v>
          </cell>
          <cell r="AC24481">
            <v>7.0999999046325684</v>
          </cell>
        </row>
        <row r="24482">
          <cell r="C24482">
            <v>2002</v>
          </cell>
          <cell r="R24482">
            <v>1.6</v>
          </cell>
          <cell r="AA24482" t="str">
            <v>Gasoline</v>
          </cell>
          <cell r="AC24482">
            <v>7.0999999046325684</v>
          </cell>
        </row>
        <row r="24483">
          <cell r="C24483">
            <v>2002</v>
          </cell>
          <cell r="R24483">
            <v>1.6</v>
          </cell>
          <cell r="AA24483" t="str">
            <v>Gasoline</v>
          </cell>
          <cell r="AC24483">
            <v>7.0999999046325684</v>
          </cell>
        </row>
        <row r="24484">
          <cell r="C24484">
            <v>2002</v>
          </cell>
          <cell r="R24484">
            <v>1.7</v>
          </cell>
          <cell r="AA24484" t="str">
            <v>Diesel</v>
          </cell>
          <cell r="AC24484">
            <v>4.8000001907348633</v>
          </cell>
        </row>
        <row r="24485">
          <cell r="C24485">
            <v>2002</v>
          </cell>
          <cell r="R24485">
            <v>1.8</v>
          </cell>
          <cell r="AA24485" t="str">
            <v>Gasoline</v>
          </cell>
          <cell r="AC24485">
            <v>7.8000001907348633</v>
          </cell>
        </row>
        <row r="24486">
          <cell r="C24486">
            <v>2002</v>
          </cell>
          <cell r="R24486">
            <v>1.8</v>
          </cell>
          <cell r="AA24486" t="str">
            <v>Gasoline</v>
          </cell>
          <cell r="AC24486">
            <v>7.8000001907348633</v>
          </cell>
        </row>
        <row r="24487">
          <cell r="C24487">
            <v>2002</v>
          </cell>
          <cell r="R24487">
            <v>1.8</v>
          </cell>
          <cell r="AA24487" t="str">
            <v>Gasoline</v>
          </cell>
          <cell r="AC24487">
            <v>7.8000001907348633</v>
          </cell>
        </row>
        <row r="24488">
          <cell r="C24488">
            <v>2002</v>
          </cell>
          <cell r="R24488">
            <v>1.8</v>
          </cell>
          <cell r="AA24488" t="str">
            <v>Gasoline</v>
          </cell>
          <cell r="AC24488">
            <v>7.8000001907348633</v>
          </cell>
        </row>
        <row r="24489">
          <cell r="C24489">
            <v>2002</v>
          </cell>
          <cell r="R24489">
            <v>2</v>
          </cell>
          <cell r="AA24489" t="str">
            <v>Diesel</v>
          </cell>
          <cell r="AC24489">
            <v>5.6999998092651367</v>
          </cell>
        </row>
        <row r="24490">
          <cell r="C24490">
            <v>2002</v>
          </cell>
          <cell r="R24490">
            <v>2.2000000000000002</v>
          </cell>
          <cell r="AA24490" t="str">
            <v>Gasoline</v>
          </cell>
          <cell r="AC24490">
            <v>8.3999996185302734</v>
          </cell>
        </row>
        <row r="24491">
          <cell r="C24491">
            <v>2002</v>
          </cell>
          <cell r="R24491">
            <v>2.2000000000000002</v>
          </cell>
          <cell r="AA24491" t="str">
            <v>Gasoline</v>
          </cell>
          <cell r="AC24491">
            <v>8.3999996185302734</v>
          </cell>
        </row>
        <row r="24492">
          <cell r="C24492">
            <v>2002</v>
          </cell>
          <cell r="R24492">
            <v>1.6</v>
          </cell>
          <cell r="AA24492" t="str">
            <v>Gasoline</v>
          </cell>
          <cell r="AC24492">
            <v>7.1999998092651367</v>
          </cell>
        </row>
        <row r="24493">
          <cell r="C24493">
            <v>2002</v>
          </cell>
          <cell r="R24493">
            <v>1.6</v>
          </cell>
          <cell r="AA24493" t="str">
            <v>Gasoline</v>
          </cell>
          <cell r="AC24493">
            <v>7.3000001907348633</v>
          </cell>
        </row>
        <row r="24494">
          <cell r="C24494">
            <v>2002</v>
          </cell>
          <cell r="R24494">
            <v>1.7</v>
          </cell>
          <cell r="AA24494" t="str">
            <v>Diesel</v>
          </cell>
          <cell r="AC24494">
            <v>4.9000000953674316</v>
          </cell>
        </row>
        <row r="24495">
          <cell r="C24495">
            <v>2002</v>
          </cell>
          <cell r="R24495">
            <v>1.6</v>
          </cell>
          <cell r="AA24495" t="str">
            <v>Gasoline</v>
          </cell>
          <cell r="AC24495">
            <v>7.1999998092651367</v>
          </cell>
        </row>
        <row r="24496">
          <cell r="C24496">
            <v>2002</v>
          </cell>
          <cell r="R24496">
            <v>1.8</v>
          </cell>
          <cell r="AA24496" t="str">
            <v>Gasoline</v>
          </cell>
          <cell r="AC24496">
            <v>8</v>
          </cell>
        </row>
        <row r="24497">
          <cell r="C24497">
            <v>2002</v>
          </cell>
          <cell r="R24497">
            <v>1.8</v>
          </cell>
          <cell r="AA24497" t="str">
            <v>Gasoline</v>
          </cell>
          <cell r="AC24497">
            <v>8</v>
          </cell>
        </row>
        <row r="24498">
          <cell r="C24498">
            <v>2002</v>
          </cell>
          <cell r="R24498">
            <v>2</v>
          </cell>
          <cell r="AA24498" t="str">
            <v>Diesel</v>
          </cell>
          <cell r="AC24498">
            <v>5.9000000953674316</v>
          </cell>
        </row>
        <row r="24499">
          <cell r="C24499">
            <v>2002</v>
          </cell>
          <cell r="R24499">
            <v>2.2000000000000002</v>
          </cell>
          <cell r="AA24499" t="str">
            <v>Gasoline</v>
          </cell>
          <cell r="AC24499">
            <v>8.6000003814697266</v>
          </cell>
        </row>
        <row r="24500">
          <cell r="C24500">
            <v>2002</v>
          </cell>
          <cell r="R24500">
            <v>1</v>
          </cell>
          <cell r="AA24500" t="str">
            <v>Gasoline</v>
          </cell>
          <cell r="AC24500">
            <v>5.5999999046325684</v>
          </cell>
        </row>
        <row r="24501">
          <cell r="C24501">
            <v>2002</v>
          </cell>
          <cell r="R24501">
            <v>1.8</v>
          </cell>
          <cell r="AA24501" t="str">
            <v>Gasoline</v>
          </cell>
        </row>
        <row r="24502">
          <cell r="C24502">
            <v>2002</v>
          </cell>
          <cell r="R24502">
            <v>1.8</v>
          </cell>
          <cell r="AA24502" t="str">
            <v>Gasoline</v>
          </cell>
          <cell r="AC24502">
            <v>7.6999998092651367</v>
          </cell>
        </row>
        <row r="24503">
          <cell r="C24503">
            <v>2002</v>
          </cell>
          <cell r="R24503">
            <v>1.8</v>
          </cell>
          <cell r="AA24503" t="str">
            <v>Gasoline</v>
          </cell>
          <cell r="AC24503">
            <v>7.6999998092651367</v>
          </cell>
        </row>
        <row r="24504">
          <cell r="C24504">
            <v>2002</v>
          </cell>
          <cell r="R24504">
            <v>1.8</v>
          </cell>
          <cell r="AA24504" t="str">
            <v>Gasoline</v>
          </cell>
          <cell r="AC24504">
            <v>7.5999999046325684</v>
          </cell>
        </row>
        <row r="24505">
          <cell r="C24505">
            <v>2002</v>
          </cell>
          <cell r="R24505">
            <v>2</v>
          </cell>
          <cell r="AA24505" t="str">
            <v>Diesel</v>
          </cell>
          <cell r="AC24505">
            <v>5.9000000953674316</v>
          </cell>
        </row>
        <row r="24506">
          <cell r="C24506">
            <v>2002</v>
          </cell>
          <cell r="R24506">
            <v>2</v>
          </cell>
          <cell r="AA24506" t="str">
            <v>Diesel</v>
          </cell>
          <cell r="AC24506">
            <v>5.9000000953674316</v>
          </cell>
        </row>
        <row r="24507">
          <cell r="C24507">
            <v>2002</v>
          </cell>
          <cell r="R24507">
            <v>2.2000000000000002</v>
          </cell>
          <cell r="AA24507" t="str">
            <v>Gasoline</v>
          </cell>
          <cell r="AC24507">
            <v>9.3999996185302734</v>
          </cell>
        </row>
        <row r="24508">
          <cell r="C24508">
            <v>2002</v>
          </cell>
          <cell r="R24508">
            <v>2.2000000000000002</v>
          </cell>
          <cell r="AA24508" t="str">
            <v>Gasoline</v>
          </cell>
          <cell r="AC24508">
            <v>9.1000003814697266</v>
          </cell>
        </row>
        <row r="24509">
          <cell r="C24509">
            <v>2002</v>
          </cell>
          <cell r="R24509">
            <v>2.2000000000000002</v>
          </cell>
          <cell r="AA24509" t="str">
            <v>Gasoline</v>
          </cell>
          <cell r="AC24509">
            <v>9.3999996185302734</v>
          </cell>
        </row>
        <row r="24510">
          <cell r="C24510">
            <v>2002</v>
          </cell>
          <cell r="R24510">
            <v>2.2000000000000002</v>
          </cell>
          <cell r="AA24510" t="str">
            <v>Gasoline</v>
          </cell>
          <cell r="AC24510">
            <v>9.1000003814697266</v>
          </cell>
        </row>
        <row r="24511">
          <cell r="C24511">
            <v>2002</v>
          </cell>
          <cell r="R24511">
            <v>2.2000000000000002</v>
          </cell>
          <cell r="AA24511" t="str">
            <v>Gasoline</v>
          </cell>
          <cell r="AC24511">
            <v>8.3999996185302734</v>
          </cell>
        </row>
        <row r="24512">
          <cell r="C24512">
            <v>2002</v>
          </cell>
          <cell r="R24512">
            <v>2.2000000000000002</v>
          </cell>
          <cell r="AA24512" t="str">
            <v>Gasoline</v>
          </cell>
          <cell r="AC24512">
            <v>9.1000003814697266</v>
          </cell>
        </row>
        <row r="24513">
          <cell r="C24513">
            <v>2002</v>
          </cell>
          <cell r="R24513">
            <v>3.2</v>
          </cell>
          <cell r="AA24513" t="str">
            <v>Gasoline</v>
          </cell>
          <cell r="AC24513">
            <v>10.100000381469727</v>
          </cell>
        </row>
        <row r="24514">
          <cell r="C24514">
            <v>2002</v>
          </cell>
          <cell r="R24514">
            <v>3.2</v>
          </cell>
          <cell r="AA24514" t="str">
            <v>Gasoline</v>
          </cell>
          <cell r="AC24514">
            <v>10.800000190734863</v>
          </cell>
        </row>
        <row r="24515">
          <cell r="C24515">
            <v>2002</v>
          </cell>
          <cell r="R24515">
            <v>2.2000000000000002</v>
          </cell>
          <cell r="AA24515" t="str">
            <v>Gasoline</v>
          </cell>
          <cell r="AC24515">
            <v>8.3999996185302734</v>
          </cell>
        </row>
        <row r="24516">
          <cell r="C24516">
            <v>2002</v>
          </cell>
          <cell r="R24516">
            <v>1.8</v>
          </cell>
          <cell r="AA24516" t="str">
            <v>Gasoline</v>
          </cell>
          <cell r="AC24516">
            <v>7.5999999046325684</v>
          </cell>
        </row>
        <row r="24517">
          <cell r="C24517">
            <v>2002</v>
          </cell>
          <cell r="R24517">
            <v>2.2000000000000002</v>
          </cell>
          <cell r="AA24517" t="str">
            <v>Gasoline</v>
          </cell>
          <cell r="AC24517">
            <v>9.1000003814697266</v>
          </cell>
        </row>
        <row r="24518">
          <cell r="C24518">
            <v>2002</v>
          </cell>
          <cell r="R24518">
            <v>1.6</v>
          </cell>
          <cell r="AA24518" t="str">
            <v>Gasoline</v>
          </cell>
          <cell r="AC24518">
            <v>7.9000000953674316</v>
          </cell>
        </row>
        <row r="24519">
          <cell r="C24519">
            <v>2002</v>
          </cell>
          <cell r="R24519">
            <v>1.6</v>
          </cell>
          <cell r="AA24519" t="str">
            <v>Gasoline</v>
          </cell>
          <cell r="AC24519">
            <v>7.9000000953674316</v>
          </cell>
        </row>
        <row r="24520">
          <cell r="C24520">
            <v>2002</v>
          </cell>
          <cell r="R24520">
            <v>1.6</v>
          </cell>
          <cell r="AA24520" t="str">
            <v>Gasoline</v>
          </cell>
          <cell r="AC24520">
            <v>7.9000000953674316</v>
          </cell>
        </row>
        <row r="24521">
          <cell r="C24521">
            <v>2002</v>
          </cell>
          <cell r="R24521">
            <v>1.8</v>
          </cell>
          <cell r="AA24521" t="str">
            <v>Gasoline</v>
          </cell>
          <cell r="AC24521">
            <v>8.3000001907348633</v>
          </cell>
        </row>
        <row r="24522">
          <cell r="C24522">
            <v>2002</v>
          </cell>
          <cell r="R24522">
            <v>1.8</v>
          </cell>
          <cell r="AA24522" t="str">
            <v>Gasoline</v>
          </cell>
          <cell r="AC24522">
            <v>8.3000001907348633</v>
          </cell>
        </row>
        <row r="24523">
          <cell r="C24523">
            <v>2002</v>
          </cell>
          <cell r="R24523">
            <v>1.8</v>
          </cell>
          <cell r="AA24523" t="str">
            <v>Gasoline</v>
          </cell>
          <cell r="AC24523">
            <v>8.3000001907348633</v>
          </cell>
        </row>
        <row r="24524">
          <cell r="C24524">
            <v>2002</v>
          </cell>
          <cell r="R24524">
            <v>2</v>
          </cell>
          <cell r="AA24524" t="str">
            <v>Diesel</v>
          </cell>
          <cell r="AC24524">
            <v>6.5999999046325684</v>
          </cell>
        </row>
        <row r="24525">
          <cell r="C24525">
            <v>2002</v>
          </cell>
          <cell r="R24525">
            <v>2</v>
          </cell>
          <cell r="AA24525" t="str">
            <v>Diesel</v>
          </cell>
          <cell r="AC24525">
            <v>6.5999999046325684</v>
          </cell>
        </row>
        <row r="24526">
          <cell r="C24526">
            <v>2002</v>
          </cell>
          <cell r="R24526">
            <v>2.2000000000000002</v>
          </cell>
          <cell r="AA24526" t="str">
            <v>Gasoline</v>
          </cell>
          <cell r="AC24526">
            <v>8.8999996185302734</v>
          </cell>
        </row>
        <row r="24527">
          <cell r="C24527">
            <v>2002</v>
          </cell>
          <cell r="R24527">
            <v>2.2000000000000002</v>
          </cell>
          <cell r="AA24527" t="str">
            <v>Gasoline</v>
          </cell>
          <cell r="AC24527">
            <v>8.8999996185302734</v>
          </cell>
        </row>
        <row r="24528">
          <cell r="C24528">
            <v>2002</v>
          </cell>
          <cell r="R24528">
            <v>1.4</v>
          </cell>
          <cell r="AA24528" t="str">
            <v>Gasoline</v>
          </cell>
          <cell r="AC24528">
            <v>6.4000000953674316</v>
          </cell>
        </row>
        <row r="24529">
          <cell r="C24529">
            <v>2002</v>
          </cell>
          <cell r="R24529">
            <v>1.6</v>
          </cell>
          <cell r="AA24529" t="str">
            <v>Gasoline</v>
          </cell>
          <cell r="AC24529">
            <v>6.6999998092651367</v>
          </cell>
        </row>
        <row r="24530">
          <cell r="C24530">
            <v>2003</v>
          </cell>
          <cell r="R24530">
            <v>2</v>
          </cell>
          <cell r="AA24530" t="str">
            <v>Gasoline</v>
          </cell>
          <cell r="AC24530">
            <v>7.9000000953674316</v>
          </cell>
        </row>
        <row r="24531">
          <cell r="C24531">
            <v>2002</v>
          </cell>
          <cell r="R24531">
            <v>2</v>
          </cell>
          <cell r="AA24531" t="str">
            <v>Diesel</v>
          </cell>
          <cell r="AC24531">
            <v>5.0999999046325684</v>
          </cell>
        </row>
        <row r="24532">
          <cell r="C24532">
            <v>2002</v>
          </cell>
          <cell r="R24532">
            <v>2.2000000000000002</v>
          </cell>
          <cell r="AA24532" t="str">
            <v>Gasoline</v>
          </cell>
          <cell r="AC24532">
            <v>8.8000001907348633</v>
          </cell>
        </row>
        <row r="24533">
          <cell r="C24533">
            <v>2002</v>
          </cell>
          <cell r="R24533">
            <v>1.4</v>
          </cell>
          <cell r="AA24533" t="str">
            <v>Gasoline</v>
          </cell>
          <cell r="AC24533">
            <v>6.9000000953674316</v>
          </cell>
        </row>
        <row r="24534">
          <cell r="C24534">
            <v>2002</v>
          </cell>
          <cell r="R24534">
            <v>1.4</v>
          </cell>
          <cell r="AA24534" t="str">
            <v>Gasoline</v>
          </cell>
          <cell r="AC24534">
            <v>6.9000000953674316</v>
          </cell>
        </row>
        <row r="24535">
          <cell r="C24535">
            <v>2002</v>
          </cell>
          <cell r="R24535">
            <v>1.4</v>
          </cell>
          <cell r="AA24535" t="str">
            <v>Gasoline</v>
          </cell>
          <cell r="AC24535">
            <v>6.9000000953674316</v>
          </cell>
        </row>
        <row r="24536">
          <cell r="C24536">
            <v>2002</v>
          </cell>
          <cell r="R24536">
            <v>1.4</v>
          </cell>
          <cell r="AA24536" t="str">
            <v>Gasoline</v>
          </cell>
          <cell r="AC24536">
            <v>6.9000000953674316</v>
          </cell>
        </row>
        <row r="24537">
          <cell r="C24537">
            <v>2002</v>
          </cell>
          <cell r="R24537">
            <v>1.9</v>
          </cell>
          <cell r="AA24537" t="str">
            <v>Diesel</v>
          </cell>
          <cell r="AC24537">
            <v>5.4000000953674316</v>
          </cell>
        </row>
        <row r="24538">
          <cell r="C24538">
            <v>2002</v>
          </cell>
          <cell r="R24538">
            <v>3</v>
          </cell>
          <cell r="AA24538" t="str">
            <v>Gasoline</v>
          </cell>
        </row>
        <row r="24539">
          <cell r="C24539">
            <v>2002</v>
          </cell>
          <cell r="R24539">
            <v>3</v>
          </cell>
          <cell r="AA24539" t="str">
            <v>Gasoline</v>
          </cell>
        </row>
        <row r="24540">
          <cell r="C24540">
            <v>2002</v>
          </cell>
          <cell r="R24540">
            <v>3</v>
          </cell>
          <cell r="AA24540" t="str">
            <v>Gasoline</v>
          </cell>
        </row>
        <row r="24541">
          <cell r="C24541">
            <v>2002</v>
          </cell>
          <cell r="R24541">
            <v>1.8</v>
          </cell>
          <cell r="AA24541" t="str">
            <v>Gasoline</v>
          </cell>
          <cell r="AC24541">
            <v>8.6000003814697266</v>
          </cell>
        </row>
        <row r="24542">
          <cell r="C24542">
            <v>2002</v>
          </cell>
          <cell r="R24542">
            <v>1.2</v>
          </cell>
          <cell r="AA24542" t="str">
            <v>Gasoline</v>
          </cell>
          <cell r="AC24542">
            <v>6</v>
          </cell>
        </row>
        <row r="24543">
          <cell r="C24543">
            <v>2002</v>
          </cell>
          <cell r="R24543">
            <v>1.2</v>
          </cell>
          <cell r="AA24543" t="str">
            <v>Gasoline</v>
          </cell>
          <cell r="AC24543">
            <v>6</v>
          </cell>
        </row>
        <row r="24544">
          <cell r="C24544">
            <v>2002</v>
          </cell>
          <cell r="R24544">
            <v>1.4</v>
          </cell>
          <cell r="AA24544" t="str">
            <v>Gasoline</v>
          </cell>
          <cell r="AC24544">
            <v>6.9000000953674316</v>
          </cell>
        </row>
        <row r="24545">
          <cell r="C24545">
            <v>2002</v>
          </cell>
          <cell r="R24545">
            <v>1.4</v>
          </cell>
          <cell r="AA24545" t="str">
            <v>Gasoline</v>
          </cell>
          <cell r="AC24545">
            <v>6.9000000953674316</v>
          </cell>
        </row>
        <row r="24546">
          <cell r="C24546">
            <v>2002</v>
          </cell>
          <cell r="R24546">
            <v>1.2</v>
          </cell>
          <cell r="AA24546" t="str">
            <v>Gasoline</v>
          </cell>
          <cell r="AC24546">
            <v>6</v>
          </cell>
        </row>
        <row r="24547">
          <cell r="C24547">
            <v>2002</v>
          </cell>
          <cell r="R24547">
            <v>1.2</v>
          </cell>
          <cell r="AA24547" t="str">
            <v>Gasoline</v>
          </cell>
          <cell r="AC24547">
            <v>6</v>
          </cell>
        </row>
        <row r="24548">
          <cell r="C24548">
            <v>2002</v>
          </cell>
          <cell r="R24548">
            <v>2.4</v>
          </cell>
          <cell r="AA24548" t="str">
            <v>Gasoline</v>
          </cell>
          <cell r="AC24548">
            <v>8.6000003814697266</v>
          </cell>
        </row>
        <row r="24549">
          <cell r="C24549">
            <v>2002</v>
          </cell>
          <cell r="R24549">
            <v>2.4</v>
          </cell>
          <cell r="AA24549" t="str">
            <v>Gasoline</v>
          </cell>
          <cell r="AC24549">
            <v>9.3000001907348633</v>
          </cell>
        </row>
        <row r="24550">
          <cell r="C24550">
            <v>2002</v>
          </cell>
          <cell r="R24550">
            <v>2.4</v>
          </cell>
          <cell r="AA24550" t="str">
            <v>Gasoline</v>
          </cell>
          <cell r="AC24550">
            <v>8.8000001907348633</v>
          </cell>
        </row>
        <row r="24551">
          <cell r="C24551">
            <v>2002</v>
          </cell>
          <cell r="R24551">
            <v>2.4</v>
          </cell>
          <cell r="AA24551" t="str">
            <v>Gasoline</v>
          </cell>
          <cell r="AC24551">
            <v>9.3999996185302734</v>
          </cell>
        </row>
        <row r="24552">
          <cell r="C24552">
            <v>2002</v>
          </cell>
          <cell r="R24552">
            <v>2.4</v>
          </cell>
          <cell r="AA24552" t="str">
            <v>Diesel</v>
          </cell>
          <cell r="AC24552">
            <v>6.6999998092651367</v>
          </cell>
        </row>
        <row r="24553">
          <cell r="C24553">
            <v>2002</v>
          </cell>
          <cell r="R24553">
            <v>2.4</v>
          </cell>
          <cell r="AA24553" t="str">
            <v>Diesel</v>
          </cell>
          <cell r="AC24553">
            <v>8.1000003814697266</v>
          </cell>
        </row>
        <row r="24554">
          <cell r="C24554">
            <v>2002</v>
          </cell>
          <cell r="R24554">
            <v>2.4</v>
          </cell>
          <cell r="AA24554" t="str">
            <v>Diesel</v>
          </cell>
          <cell r="AC24554">
            <v>6.6999998092651367</v>
          </cell>
        </row>
        <row r="24555">
          <cell r="C24555">
            <v>2002</v>
          </cell>
          <cell r="R24555">
            <v>2.4</v>
          </cell>
          <cell r="AA24555" t="str">
            <v>Diesel</v>
          </cell>
          <cell r="AC24555">
            <v>8.1000003814697266</v>
          </cell>
        </row>
        <row r="24556">
          <cell r="C24556">
            <v>2002</v>
          </cell>
          <cell r="R24556">
            <v>2.4</v>
          </cell>
          <cell r="AA24556" t="str">
            <v>Diesel</v>
          </cell>
          <cell r="AC24556">
            <v>8.5</v>
          </cell>
        </row>
        <row r="24557">
          <cell r="C24557">
            <v>2002</v>
          </cell>
          <cell r="R24557">
            <v>2.4</v>
          </cell>
          <cell r="AA24557" t="str">
            <v>Gasoline</v>
          </cell>
          <cell r="AC24557">
            <v>9.3000001907348633</v>
          </cell>
        </row>
        <row r="24558">
          <cell r="C24558">
            <v>2002</v>
          </cell>
          <cell r="R24558">
            <v>2.4</v>
          </cell>
          <cell r="AA24558" t="str">
            <v>Gasoline</v>
          </cell>
          <cell r="AC24558">
            <v>10.800000190734863</v>
          </cell>
        </row>
        <row r="24559">
          <cell r="C24559">
            <v>2002</v>
          </cell>
          <cell r="R24559">
            <v>2.5</v>
          </cell>
          <cell r="AA24559" t="str">
            <v>Gasoline</v>
          </cell>
          <cell r="AC24559">
            <v>10.199999809265137</v>
          </cell>
        </row>
        <row r="24560">
          <cell r="C24560">
            <v>2002</v>
          </cell>
          <cell r="R24560">
            <v>2.5</v>
          </cell>
          <cell r="AA24560" t="str">
            <v>Gasoline</v>
          </cell>
          <cell r="AC24560">
            <v>10.800000190734863</v>
          </cell>
        </row>
        <row r="24561">
          <cell r="C24561">
            <v>2002</v>
          </cell>
          <cell r="R24561">
            <v>2.4</v>
          </cell>
          <cell r="AA24561" t="str">
            <v>Gasoline</v>
          </cell>
        </row>
        <row r="24562">
          <cell r="C24562">
            <v>2002</v>
          </cell>
          <cell r="R24562">
            <v>2.4</v>
          </cell>
          <cell r="AA24562" t="str">
            <v>Gasoline</v>
          </cell>
          <cell r="AC24562">
            <v>9.3000001907348633</v>
          </cell>
        </row>
        <row r="24563">
          <cell r="C24563">
            <v>2002</v>
          </cell>
          <cell r="R24563">
            <v>2.4</v>
          </cell>
          <cell r="AA24563" t="str">
            <v>Gasoline</v>
          </cell>
          <cell r="AC24563">
            <v>8.8000001907348633</v>
          </cell>
        </row>
        <row r="24564">
          <cell r="C24564">
            <v>2002</v>
          </cell>
          <cell r="R24564">
            <v>2.4</v>
          </cell>
          <cell r="AA24564" t="str">
            <v>Gasoline</v>
          </cell>
          <cell r="AC24564">
            <v>9.3999996185302734</v>
          </cell>
        </row>
        <row r="24565">
          <cell r="C24565">
            <v>2002</v>
          </cell>
          <cell r="R24565">
            <v>2.4</v>
          </cell>
          <cell r="AA24565" t="str">
            <v>Diesel</v>
          </cell>
          <cell r="AC24565">
            <v>6.6999998092651367</v>
          </cell>
        </row>
        <row r="24566">
          <cell r="C24566">
            <v>2002</v>
          </cell>
          <cell r="R24566">
            <v>2.4</v>
          </cell>
          <cell r="AA24566" t="str">
            <v>Diesel</v>
          </cell>
          <cell r="AC24566">
            <v>8.1000003814697266</v>
          </cell>
        </row>
        <row r="24567">
          <cell r="C24567">
            <v>2002</v>
          </cell>
          <cell r="R24567">
            <v>2.4</v>
          </cell>
          <cell r="AA24567" t="str">
            <v>Diesel</v>
          </cell>
          <cell r="AC24567">
            <v>6.6999998092651367</v>
          </cell>
        </row>
        <row r="24568">
          <cell r="C24568">
            <v>2002</v>
          </cell>
          <cell r="R24568">
            <v>2.4</v>
          </cell>
          <cell r="AA24568" t="str">
            <v>Diesel</v>
          </cell>
          <cell r="AC24568">
            <v>8.1000003814697266</v>
          </cell>
        </row>
        <row r="24569">
          <cell r="C24569">
            <v>2002</v>
          </cell>
          <cell r="R24569">
            <v>2.4</v>
          </cell>
          <cell r="AA24569" t="str">
            <v>Diesel</v>
          </cell>
          <cell r="AC24569">
            <v>8.5</v>
          </cell>
        </row>
        <row r="24570">
          <cell r="C24570">
            <v>2002</v>
          </cell>
          <cell r="R24570">
            <v>2.4</v>
          </cell>
          <cell r="AA24570" t="str">
            <v>Gasoline</v>
          </cell>
          <cell r="AC24570">
            <v>9.3000001907348633</v>
          </cell>
        </row>
        <row r="24571">
          <cell r="C24571">
            <v>2002</v>
          </cell>
          <cell r="R24571">
            <v>2.4</v>
          </cell>
          <cell r="AA24571" t="str">
            <v>Gasoline</v>
          </cell>
          <cell r="AC24571">
            <v>10.800000190734863</v>
          </cell>
        </row>
        <row r="24572">
          <cell r="C24572">
            <v>2002</v>
          </cell>
          <cell r="R24572">
            <v>2.5</v>
          </cell>
          <cell r="AA24572" t="str">
            <v>Gasoline</v>
          </cell>
          <cell r="AC24572">
            <v>10.199999809265137</v>
          </cell>
        </row>
        <row r="24573">
          <cell r="C24573">
            <v>2002</v>
          </cell>
          <cell r="R24573">
            <v>2.5</v>
          </cell>
          <cell r="AA24573" t="str">
            <v>Gasoline</v>
          </cell>
          <cell r="AC24573">
            <v>10.800000190734863</v>
          </cell>
        </row>
        <row r="24574">
          <cell r="C24574">
            <v>2002</v>
          </cell>
          <cell r="R24574">
            <v>2.4</v>
          </cell>
          <cell r="AA24574" t="str">
            <v>Diesel</v>
          </cell>
          <cell r="AC24574">
            <v>8.5</v>
          </cell>
        </row>
        <row r="24575">
          <cell r="C24575">
            <v>2002</v>
          </cell>
          <cell r="R24575">
            <v>2.5</v>
          </cell>
          <cell r="AA24575" t="str">
            <v>Gasoline</v>
          </cell>
          <cell r="AC24575">
            <v>10.399999618530273</v>
          </cell>
        </row>
        <row r="24576">
          <cell r="C24576">
            <v>2002</v>
          </cell>
          <cell r="R24576">
            <v>2.5</v>
          </cell>
          <cell r="AA24576" t="str">
            <v>Gasoline</v>
          </cell>
          <cell r="AC24576">
            <v>11.399999618530273</v>
          </cell>
        </row>
        <row r="24577">
          <cell r="C24577">
            <v>2002</v>
          </cell>
          <cell r="R24577">
            <v>2.4</v>
          </cell>
          <cell r="AA24577" t="str">
            <v>Diesel</v>
          </cell>
          <cell r="AC24577">
            <v>8.5</v>
          </cell>
        </row>
        <row r="24578">
          <cell r="C24578">
            <v>2002</v>
          </cell>
          <cell r="R24578">
            <v>2.5</v>
          </cell>
          <cell r="AA24578" t="str">
            <v>Gasoline</v>
          </cell>
        </row>
        <row r="24579">
          <cell r="C24579">
            <v>2002</v>
          </cell>
          <cell r="R24579">
            <v>2.5</v>
          </cell>
          <cell r="AA24579" t="str">
            <v>Gasoline</v>
          </cell>
          <cell r="AC24579">
            <v>10.399999618530273</v>
          </cell>
        </row>
        <row r="24580">
          <cell r="C24580">
            <v>2002</v>
          </cell>
          <cell r="R24580">
            <v>2.4</v>
          </cell>
          <cell r="AA24580" t="str">
            <v>Diesel</v>
          </cell>
          <cell r="AC24580">
            <v>6.5</v>
          </cell>
        </row>
        <row r="24581">
          <cell r="C24581">
            <v>2002</v>
          </cell>
          <cell r="R24581">
            <v>2.4</v>
          </cell>
          <cell r="AA24581" t="str">
            <v>Diesel</v>
          </cell>
          <cell r="AC24581">
            <v>6.5</v>
          </cell>
        </row>
        <row r="24582">
          <cell r="C24582">
            <v>2002</v>
          </cell>
          <cell r="R24582">
            <v>2.4</v>
          </cell>
          <cell r="AA24582" t="str">
            <v>Diesel</v>
          </cell>
          <cell r="AC24582">
            <v>7.5999999046325684</v>
          </cell>
        </row>
        <row r="24583">
          <cell r="C24583">
            <v>2002</v>
          </cell>
          <cell r="R24583">
            <v>2.4</v>
          </cell>
          <cell r="AA24583" t="str">
            <v>Diesel</v>
          </cell>
          <cell r="AC24583">
            <v>7.5999999046325684</v>
          </cell>
        </row>
        <row r="24584">
          <cell r="C24584">
            <v>2002</v>
          </cell>
          <cell r="R24584">
            <v>2.4</v>
          </cell>
          <cell r="AA24584" t="str">
            <v>Gasoline</v>
          </cell>
          <cell r="AC24584">
            <v>8.3999996185302734</v>
          </cell>
        </row>
        <row r="24585">
          <cell r="C24585">
            <v>2002</v>
          </cell>
          <cell r="R24585">
            <v>2.4</v>
          </cell>
          <cell r="AA24585" t="str">
            <v>Gasoline</v>
          </cell>
          <cell r="AC24585">
            <v>9.6000003814697266</v>
          </cell>
        </row>
        <row r="24586">
          <cell r="C24586">
            <v>2002</v>
          </cell>
          <cell r="R24586">
            <v>2.4</v>
          </cell>
          <cell r="AA24586" t="str">
            <v>Gasoline</v>
          </cell>
          <cell r="AC24586">
            <v>8.6999998092651367</v>
          </cell>
        </row>
        <row r="24587">
          <cell r="C24587">
            <v>2002</v>
          </cell>
          <cell r="R24587">
            <v>2.4</v>
          </cell>
          <cell r="AA24587" t="str">
            <v>Gasoline</v>
          </cell>
          <cell r="AC24587">
            <v>9.3999996185302734</v>
          </cell>
        </row>
        <row r="24588">
          <cell r="C24588">
            <v>2002</v>
          </cell>
          <cell r="R24588">
            <v>2.4</v>
          </cell>
          <cell r="AA24588" t="str">
            <v>Gasoline</v>
          </cell>
          <cell r="AC24588">
            <v>9.1999998092651367</v>
          </cell>
        </row>
        <row r="24589">
          <cell r="C24589">
            <v>2002</v>
          </cell>
          <cell r="R24589">
            <v>2.4</v>
          </cell>
          <cell r="AA24589" t="str">
            <v>Gasoline</v>
          </cell>
          <cell r="AC24589">
            <v>10</v>
          </cell>
        </row>
        <row r="24590">
          <cell r="C24590">
            <v>2002</v>
          </cell>
          <cell r="R24590">
            <v>2.2999999999999998</v>
          </cell>
          <cell r="AA24590" t="str">
            <v>Gasoline</v>
          </cell>
          <cell r="AC24590">
            <v>9.3000001907348633</v>
          </cell>
        </row>
        <row r="24591">
          <cell r="C24591">
            <v>2002</v>
          </cell>
          <cell r="R24591">
            <v>2.4</v>
          </cell>
          <cell r="AA24591" t="str">
            <v>Gasoline</v>
          </cell>
          <cell r="AC24591">
            <v>10.199999809265137</v>
          </cell>
        </row>
        <row r="24592">
          <cell r="C24592">
            <v>2002</v>
          </cell>
          <cell r="R24592">
            <v>2.4</v>
          </cell>
          <cell r="AA24592" t="str">
            <v>Diesel</v>
          </cell>
          <cell r="AC24592">
            <v>6.5</v>
          </cell>
        </row>
        <row r="24593">
          <cell r="C24593">
            <v>2002</v>
          </cell>
          <cell r="R24593">
            <v>2.4</v>
          </cell>
          <cell r="AA24593" t="str">
            <v>Diesel</v>
          </cell>
          <cell r="AC24593">
            <v>6.5</v>
          </cell>
        </row>
        <row r="24594">
          <cell r="C24594">
            <v>2002</v>
          </cell>
          <cell r="R24594">
            <v>2.4</v>
          </cell>
          <cell r="AA24594" t="str">
            <v>Diesel</v>
          </cell>
          <cell r="AC24594">
            <v>7.5999999046325684</v>
          </cell>
        </row>
        <row r="24595">
          <cell r="C24595">
            <v>2002</v>
          </cell>
          <cell r="R24595">
            <v>2.4</v>
          </cell>
          <cell r="AA24595" t="str">
            <v>Diesel</v>
          </cell>
          <cell r="AC24595">
            <v>7.5999999046325684</v>
          </cell>
        </row>
        <row r="24596">
          <cell r="C24596">
            <v>2002</v>
          </cell>
          <cell r="R24596">
            <v>2.4</v>
          </cell>
          <cell r="AA24596" t="str">
            <v>Gasoline</v>
          </cell>
          <cell r="AC24596">
            <v>8.3999996185302734</v>
          </cell>
        </row>
        <row r="24597">
          <cell r="C24597">
            <v>2002</v>
          </cell>
          <cell r="R24597">
            <v>2.4</v>
          </cell>
          <cell r="AA24597" t="str">
            <v>Gasoline</v>
          </cell>
          <cell r="AC24597">
            <v>9.6000003814697266</v>
          </cell>
        </row>
        <row r="24598">
          <cell r="C24598">
            <v>2002</v>
          </cell>
          <cell r="R24598">
            <v>2.4</v>
          </cell>
          <cell r="AA24598" t="str">
            <v>Gasoline</v>
          </cell>
          <cell r="AC24598">
            <v>8.8999996185302734</v>
          </cell>
        </row>
        <row r="24599">
          <cell r="C24599">
            <v>2002</v>
          </cell>
          <cell r="R24599">
            <v>2.4</v>
          </cell>
          <cell r="AA24599" t="str">
            <v>Gasoline</v>
          </cell>
          <cell r="AC24599">
            <v>9.5</v>
          </cell>
        </row>
        <row r="24600">
          <cell r="C24600">
            <v>2002</v>
          </cell>
          <cell r="R24600">
            <v>2.4</v>
          </cell>
          <cell r="AA24600" t="str">
            <v>Gasoline</v>
          </cell>
          <cell r="AC24600">
            <v>9.1999998092651367</v>
          </cell>
        </row>
        <row r="24601">
          <cell r="C24601">
            <v>2002</v>
          </cell>
          <cell r="R24601">
            <v>2.4</v>
          </cell>
          <cell r="AA24601" t="str">
            <v>Gasoline</v>
          </cell>
          <cell r="AC24601">
            <v>10</v>
          </cell>
        </row>
        <row r="24602">
          <cell r="C24602">
            <v>2002</v>
          </cell>
          <cell r="R24602">
            <v>2.5</v>
          </cell>
          <cell r="AA24602" t="str">
            <v>Gasoline</v>
          </cell>
          <cell r="AC24602">
            <v>12</v>
          </cell>
        </row>
        <row r="24603">
          <cell r="C24603">
            <v>2002</v>
          </cell>
          <cell r="R24603">
            <v>2.5</v>
          </cell>
          <cell r="AA24603" t="str">
            <v>Gasoline</v>
          </cell>
          <cell r="AC24603">
            <v>12</v>
          </cell>
        </row>
        <row r="24604">
          <cell r="C24604">
            <v>2002</v>
          </cell>
          <cell r="R24604">
            <v>2.9</v>
          </cell>
          <cell r="AA24604" t="str">
            <v>Gasoline</v>
          </cell>
          <cell r="AC24604">
            <v>12.800000190734863</v>
          </cell>
        </row>
        <row r="24605">
          <cell r="C24605">
            <v>2002</v>
          </cell>
          <cell r="R24605">
            <v>2.9</v>
          </cell>
          <cell r="AA24605" t="str">
            <v>Gasoline</v>
          </cell>
          <cell r="AC24605">
            <v>12.800000190734863</v>
          </cell>
        </row>
        <row r="24606">
          <cell r="C24606">
            <v>2002</v>
          </cell>
          <cell r="R24606">
            <v>2.4</v>
          </cell>
          <cell r="AA24606" t="str">
            <v>Diesel</v>
          </cell>
          <cell r="AC24606">
            <v>9.1000003814697266</v>
          </cell>
        </row>
        <row r="24607">
          <cell r="C24607">
            <v>2002</v>
          </cell>
          <cell r="R24607">
            <v>2.5</v>
          </cell>
          <cell r="AA24607" t="str">
            <v>Gasoline</v>
          </cell>
          <cell r="AC24607">
            <v>12</v>
          </cell>
        </row>
        <row r="24608">
          <cell r="C24608">
            <v>2002</v>
          </cell>
          <cell r="R24608">
            <v>2.5</v>
          </cell>
          <cell r="AA24608" t="str">
            <v>Gasoline</v>
          </cell>
          <cell r="AC24608">
            <v>12</v>
          </cell>
        </row>
        <row r="24609">
          <cell r="C24609">
            <v>2002</v>
          </cell>
          <cell r="R24609">
            <v>2.9</v>
          </cell>
          <cell r="AA24609" t="str">
            <v>Gasoline</v>
          </cell>
          <cell r="AC24609">
            <v>12.800000190734863</v>
          </cell>
        </row>
        <row r="24610">
          <cell r="C24610">
            <v>2002</v>
          </cell>
          <cell r="R24610">
            <v>2.9</v>
          </cell>
          <cell r="AA24610" t="str">
            <v>Gasoline</v>
          </cell>
          <cell r="AC24610">
            <v>12.800000190734863</v>
          </cell>
        </row>
        <row r="24611">
          <cell r="C24611">
            <v>2002</v>
          </cell>
          <cell r="R24611">
            <v>2.4</v>
          </cell>
          <cell r="AA24611" t="str">
            <v>Gasoline</v>
          </cell>
          <cell r="AC24611">
            <v>8.6000003814697266</v>
          </cell>
        </row>
        <row r="24612">
          <cell r="C24612">
            <v>2002</v>
          </cell>
          <cell r="R24612">
            <v>2.4</v>
          </cell>
          <cell r="AA24612" t="str">
            <v>Gasoline</v>
          </cell>
          <cell r="AC24612">
            <v>9.3000001907348633</v>
          </cell>
        </row>
        <row r="24613">
          <cell r="C24613">
            <v>2002</v>
          </cell>
          <cell r="R24613">
            <v>2.4</v>
          </cell>
          <cell r="AA24613" t="str">
            <v>Gasoline</v>
          </cell>
          <cell r="AC24613">
            <v>8.8000001907348633</v>
          </cell>
        </row>
        <row r="24614">
          <cell r="C24614">
            <v>2002</v>
          </cell>
          <cell r="R24614">
            <v>2.4</v>
          </cell>
          <cell r="AA24614" t="str">
            <v>Gasoline</v>
          </cell>
          <cell r="AC24614">
            <v>9.3999996185302734</v>
          </cell>
        </row>
        <row r="24615">
          <cell r="C24615">
            <v>2002</v>
          </cell>
          <cell r="R24615">
            <v>2.4</v>
          </cell>
          <cell r="AA24615" t="str">
            <v>Diesel</v>
          </cell>
          <cell r="AC24615">
            <v>6.5</v>
          </cell>
        </row>
        <row r="24616">
          <cell r="C24616">
            <v>2002</v>
          </cell>
          <cell r="R24616">
            <v>2.4</v>
          </cell>
          <cell r="AA24616" t="str">
            <v>Diesel</v>
          </cell>
          <cell r="AC24616">
            <v>7.8000001907348633</v>
          </cell>
        </row>
        <row r="24617">
          <cell r="C24617">
            <v>2002</v>
          </cell>
          <cell r="R24617">
            <v>2.4</v>
          </cell>
          <cell r="AA24617" t="str">
            <v>Diesel</v>
          </cell>
          <cell r="AC24617">
            <v>6.5</v>
          </cell>
        </row>
        <row r="24618">
          <cell r="C24618">
            <v>2002</v>
          </cell>
          <cell r="R24618">
            <v>2.4</v>
          </cell>
          <cell r="AA24618" t="str">
            <v>Diesel</v>
          </cell>
          <cell r="AC24618">
            <v>7.8000001907348633</v>
          </cell>
        </row>
        <row r="24619">
          <cell r="C24619">
            <v>2002</v>
          </cell>
          <cell r="R24619">
            <v>2.4</v>
          </cell>
          <cell r="AA24619" t="str">
            <v>Gasoline</v>
          </cell>
          <cell r="AC24619">
            <v>9.3000001907348633</v>
          </cell>
        </row>
        <row r="24620">
          <cell r="C24620">
            <v>2002</v>
          </cell>
          <cell r="R24620">
            <v>2.4</v>
          </cell>
          <cell r="AA24620" t="str">
            <v>Gasoline</v>
          </cell>
          <cell r="AC24620">
            <v>10.199999809265137</v>
          </cell>
        </row>
        <row r="24621">
          <cell r="C24621">
            <v>2002</v>
          </cell>
          <cell r="R24621">
            <v>2.9</v>
          </cell>
          <cell r="AA24621" t="str">
            <v>Gasoline</v>
          </cell>
          <cell r="AC24621">
            <v>10.399999618530273</v>
          </cell>
        </row>
        <row r="24622">
          <cell r="C24622">
            <v>2002</v>
          </cell>
          <cell r="R24622">
            <v>2.4</v>
          </cell>
          <cell r="AA24622" t="str">
            <v>Gasoline</v>
          </cell>
          <cell r="AC24622">
            <v>8.8999996185302734</v>
          </cell>
        </row>
        <row r="24623">
          <cell r="C24623">
            <v>2002</v>
          </cell>
          <cell r="R24623">
            <v>2.4</v>
          </cell>
          <cell r="AA24623" t="str">
            <v>Gasoline</v>
          </cell>
          <cell r="AC24623">
            <v>9.6000003814697266</v>
          </cell>
        </row>
        <row r="24624">
          <cell r="C24624">
            <v>2002</v>
          </cell>
          <cell r="R24624">
            <v>2.4</v>
          </cell>
          <cell r="AA24624" t="str">
            <v>Gasoline</v>
          </cell>
          <cell r="AC24624">
            <v>9</v>
          </cell>
        </row>
        <row r="24625">
          <cell r="C24625">
            <v>2002</v>
          </cell>
          <cell r="R24625">
            <v>2.4</v>
          </cell>
          <cell r="AA24625" t="str">
            <v>Gasoline</v>
          </cell>
          <cell r="AC24625">
            <v>9.6999998092651367</v>
          </cell>
        </row>
        <row r="24626">
          <cell r="C24626">
            <v>2002</v>
          </cell>
          <cell r="R24626">
            <v>2.4</v>
          </cell>
          <cell r="AA24626" t="str">
            <v>Diesel</v>
          </cell>
          <cell r="AC24626">
            <v>6.5</v>
          </cell>
        </row>
        <row r="24627">
          <cell r="C24627">
            <v>2002</v>
          </cell>
          <cell r="R24627">
            <v>2.4</v>
          </cell>
          <cell r="AA24627" t="str">
            <v>Diesel</v>
          </cell>
          <cell r="AC24627">
            <v>7.8000001907348633</v>
          </cell>
        </row>
        <row r="24628">
          <cell r="C24628">
            <v>2002</v>
          </cell>
          <cell r="R24628">
            <v>2.4</v>
          </cell>
          <cell r="AA24628" t="str">
            <v>Diesel</v>
          </cell>
          <cell r="AC24628">
            <v>6.5</v>
          </cell>
        </row>
        <row r="24629">
          <cell r="C24629">
            <v>2002</v>
          </cell>
          <cell r="R24629">
            <v>2.4</v>
          </cell>
          <cell r="AA24629" t="str">
            <v>Diesel</v>
          </cell>
          <cell r="AC24629">
            <v>7.8000001907348633</v>
          </cell>
        </row>
        <row r="24630">
          <cell r="C24630">
            <v>2002</v>
          </cell>
          <cell r="R24630">
            <v>2.4</v>
          </cell>
          <cell r="AA24630" t="str">
            <v>Gasoline</v>
          </cell>
        </row>
        <row r="24631">
          <cell r="C24631">
            <v>2002</v>
          </cell>
          <cell r="R24631">
            <v>2.4</v>
          </cell>
          <cell r="AA24631" t="str">
            <v>Gasoline</v>
          </cell>
        </row>
        <row r="24632">
          <cell r="C24632">
            <v>2002</v>
          </cell>
          <cell r="R24632">
            <v>2.9</v>
          </cell>
          <cell r="AA24632" t="str">
            <v>Gasoline</v>
          </cell>
        </row>
        <row r="24633">
          <cell r="C24633">
            <v>2002</v>
          </cell>
          <cell r="R24633">
            <v>2.2999999999999998</v>
          </cell>
          <cell r="AA24633" t="str">
            <v>Gasoline</v>
          </cell>
          <cell r="AC24633">
            <v>9.3999996185302734</v>
          </cell>
        </row>
        <row r="24634">
          <cell r="C24634">
            <v>2002</v>
          </cell>
          <cell r="R24634">
            <v>2.2999999999999998</v>
          </cell>
          <cell r="AA24634" t="str">
            <v>Gasoline</v>
          </cell>
          <cell r="AC24634">
            <v>10.800000190734863</v>
          </cell>
        </row>
        <row r="24635">
          <cell r="C24635">
            <v>2002</v>
          </cell>
          <cell r="R24635">
            <v>2.2999999999999998</v>
          </cell>
          <cell r="AA24635" t="str">
            <v>Gasoline</v>
          </cell>
          <cell r="AC24635">
            <v>9.3999996185302734</v>
          </cell>
        </row>
        <row r="24636">
          <cell r="C24636">
            <v>2002</v>
          </cell>
          <cell r="R24636">
            <v>2.2999999999999998</v>
          </cell>
          <cell r="AA24636" t="str">
            <v>Gasoline</v>
          </cell>
          <cell r="AC24636">
            <v>10.800000190734863</v>
          </cell>
        </row>
        <row r="24637">
          <cell r="C24637">
            <v>2002</v>
          </cell>
          <cell r="R24637">
            <v>2.4</v>
          </cell>
          <cell r="AA24637" t="str">
            <v>Gasoline</v>
          </cell>
          <cell r="AC24637">
            <v>9.3000001907348633</v>
          </cell>
        </row>
        <row r="24638">
          <cell r="C24638">
            <v>2002</v>
          </cell>
          <cell r="R24638">
            <v>2.2999999999999998</v>
          </cell>
          <cell r="AA24638" t="str">
            <v>Gasoline</v>
          </cell>
          <cell r="AC24638">
            <v>10.199999809265137</v>
          </cell>
        </row>
        <row r="24639">
          <cell r="C24639">
            <v>2002</v>
          </cell>
          <cell r="R24639">
            <v>2.4</v>
          </cell>
          <cell r="AA24639" t="str">
            <v>Diesel</v>
          </cell>
          <cell r="AC24639">
            <v>9.1000003814697266</v>
          </cell>
        </row>
        <row r="24640">
          <cell r="C24640">
            <v>2002</v>
          </cell>
          <cell r="R24640">
            <v>2.4</v>
          </cell>
          <cell r="AA24640" t="str">
            <v>Diesel</v>
          </cell>
          <cell r="AC24640">
            <v>9.1000003814697266</v>
          </cell>
        </row>
        <row r="24641">
          <cell r="C24641">
            <v>2002</v>
          </cell>
          <cell r="R24641">
            <v>2.4</v>
          </cell>
          <cell r="AA24641" t="str">
            <v>Diesel</v>
          </cell>
          <cell r="AC24641">
            <v>9.1000003814697266</v>
          </cell>
        </row>
        <row r="24642">
          <cell r="C24642">
            <v>2002</v>
          </cell>
          <cell r="R24642">
            <v>2.5</v>
          </cell>
          <cell r="AA24642" t="str">
            <v>Gasoline</v>
          </cell>
          <cell r="AC24642">
            <v>9.8000001907348633</v>
          </cell>
        </row>
        <row r="24643">
          <cell r="C24643">
            <v>2002</v>
          </cell>
          <cell r="R24643">
            <v>2.5</v>
          </cell>
          <cell r="AA24643" t="str">
            <v>Gasoline</v>
          </cell>
          <cell r="AC24643">
            <v>10.5</v>
          </cell>
        </row>
        <row r="24644">
          <cell r="C24644">
            <v>2002</v>
          </cell>
          <cell r="R24644">
            <v>2.5</v>
          </cell>
          <cell r="AA24644" t="str">
            <v>Gasoline</v>
          </cell>
          <cell r="AC24644">
            <v>9.8000001907348633</v>
          </cell>
        </row>
        <row r="24645">
          <cell r="C24645">
            <v>2002</v>
          </cell>
          <cell r="R24645">
            <v>2.5</v>
          </cell>
          <cell r="AA24645" t="str">
            <v>Gasoline</v>
          </cell>
          <cell r="AC24645">
            <v>10.5</v>
          </cell>
        </row>
        <row r="24646">
          <cell r="C24646">
            <v>2002</v>
          </cell>
          <cell r="R24646">
            <v>1.6</v>
          </cell>
          <cell r="AA24646" t="str">
            <v>Gasoline</v>
          </cell>
          <cell r="AC24646">
            <v>6.9000000953674316</v>
          </cell>
        </row>
        <row r="24647">
          <cell r="C24647">
            <v>2002</v>
          </cell>
          <cell r="R24647">
            <v>1.3</v>
          </cell>
          <cell r="AA24647" t="str">
            <v>Gasoline</v>
          </cell>
          <cell r="AC24647">
            <v>6.6999998092651367</v>
          </cell>
        </row>
        <row r="24648">
          <cell r="C24648">
            <v>2002</v>
          </cell>
          <cell r="R24648">
            <v>1</v>
          </cell>
          <cell r="AA24648" t="str">
            <v>Gasoline</v>
          </cell>
          <cell r="AC24648">
            <v>4.9000000953674316</v>
          </cell>
        </row>
        <row r="24649">
          <cell r="C24649">
            <v>2002</v>
          </cell>
          <cell r="R24649">
            <v>1.2</v>
          </cell>
          <cell r="AA24649" t="str">
            <v>Gasoline</v>
          </cell>
          <cell r="AC24649">
            <v>6.1999998092651367</v>
          </cell>
        </row>
        <row r="24650">
          <cell r="C24650">
            <v>2002</v>
          </cell>
          <cell r="R24650">
            <v>1.2</v>
          </cell>
          <cell r="AA24650" t="str">
            <v>Gasoline</v>
          </cell>
          <cell r="AC24650">
            <v>6.1999998092651367</v>
          </cell>
        </row>
        <row r="24651">
          <cell r="C24651">
            <v>2002</v>
          </cell>
          <cell r="R24651">
            <v>1.2</v>
          </cell>
          <cell r="AA24651" t="str">
            <v>Gasoline</v>
          </cell>
          <cell r="AC24651">
            <v>6.1999998092651367</v>
          </cell>
        </row>
        <row r="24652">
          <cell r="C24652">
            <v>2002</v>
          </cell>
          <cell r="R24652">
            <v>1.2</v>
          </cell>
          <cell r="AA24652" t="str">
            <v>Gasoline</v>
          </cell>
          <cell r="AC24652">
            <v>6.3000001907348633</v>
          </cell>
        </row>
        <row r="24653">
          <cell r="C24653">
            <v>2002</v>
          </cell>
          <cell r="R24653">
            <v>1.2</v>
          </cell>
          <cell r="AA24653" t="str">
            <v>Gasoline</v>
          </cell>
          <cell r="AC24653">
            <v>6.1999998092651367</v>
          </cell>
        </row>
        <row r="24654">
          <cell r="C24654">
            <v>2002</v>
          </cell>
          <cell r="R24654">
            <v>1.2</v>
          </cell>
          <cell r="AA24654" t="str">
            <v>Gasoline</v>
          </cell>
          <cell r="AC24654">
            <v>6.3000001907348633</v>
          </cell>
        </row>
        <row r="24655">
          <cell r="C24655">
            <v>2002</v>
          </cell>
          <cell r="R24655">
            <v>1.2</v>
          </cell>
          <cell r="AA24655" t="str">
            <v>Gasoline</v>
          </cell>
          <cell r="AC24655">
            <v>6.3000001907348633</v>
          </cell>
        </row>
        <row r="24656">
          <cell r="C24656">
            <v>2002</v>
          </cell>
          <cell r="R24656">
            <v>1.2</v>
          </cell>
          <cell r="AA24656" t="str">
            <v>Gasoline</v>
          </cell>
          <cell r="AC24656">
            <v>5.6999998092651367</v>
          </cell>
        </row>
        <row r="24657">
          <cell r="C24657">
            <v>2002</v>
          </cell>
          <cell r="R24657">
            <v>1.2</v>
          </cell>
          <cell r="AA24657" t="str">
            <v>Gasoline</v>
          </cell>
          <cell r="AC24657">
            <v>5.6999998092651367</v>
          </cell>
        </row>
        <row r="24658">
          <cell r="C24658">
            <v>2002</v>
          </cell>
          <cell r="R24658">
            <v>1.2</v>
          </cell>
          <cell r="AA24658" t="str">
            <v>Gasoline</v>
          </cell>
          <cell r="AC24658">
            <v>6.1999998092651367</v>
          </cell>
        </row>
        <row r="24659">
          <cell r="C24659">
            <v>2002</v>
          </cell>
          <cell r="R24659">
            <v>1.7</v>
          </cell>
          <cell r="AA24659" t="str">
            <v>Diesel</v>
          </cell>
          <cell r="AC24659">
            <v>4.6999998092651367</v>
          </cell>
        </row>
        <row r="24660">
          <cell r="C24660">
            <v>2002</v>
          </cell>
          <cell r="R24660">
            <v>1.7</v>
          </cell>
          <cell r="AA24660" t="str">
            <v>Diesel</v>
          </cell>
          <cell r="AC24660">
            <v>4.6999998092651367</v>
          </cell>
        </row>
        <row r="24661">
          <cell r="C24661">
            <v>2002</v>
          </cell>
          <cell r="R24661">
            <v>1.6</v>
          </cell>
          <cell r="AA24661" t="str">
            <v>Gasoline</v>
          </cell>
          <cell r="AC24661">
            <v>6.9000000953674316</v>
          </cell>
        </row>
        <row r="24662">
          <cell r="C24662">
            <v>2002</v>
          </cell>
          <cell r="R24662">
            <v>1.3</v>
          </cell>
          <cell r="AA24662" t="str">
            <v>Gasoline</v>
          </cell>
          <cell r="AC24662">
            <v>6</v>
          </cell>
        </row>
        <row r="24663">
          <cell r="C24663">
            <v>2002</v>
          </cell>
          <cell r="R24663">
            <v>3.2</v>
          </cell>
          <cell r="AA24663" t="str">
            <v>Gasoline</v>
          </cell>
          <cell r="AC24663">
            <v>11.899999618530273</v>
          </cell>
        </row>
        <row r="24664">
          <cell r="C24664">
            <v>2002</v>
          </cell>
          <cell r="R24664">
            <v>3.2</v>
          </cell>
          <cell r="AA24664" t="str">
            <v>Gasoline</v>
          </cell>
          <cell r="AC24664">
            <v>12</v>
          </cell>
        </row>
        <row r="24665">
          <cell r="C24665">
            <v>2002</v>
          </cell>
          <cell r="R24665">
            <v>5</v>
          </cell>
          <cell r="AA24665" t="str">
            <v>Gasoline</v>
          </cell>
          <cell r="AC24665">
            <v>14</v>
          </cell>
        </row>
        <row r="24666">
          <cell r="C24666">
            <v>2002</v>
          </cell>
          <cell r="R24666">
            <v>3</v>
          </cell>
          <cell r="AA24666" t="str">
            <v>Gasoline</v>
          </cell>
          <cell r="AC24666">
            <v>12.699999809265137</v>
          </cell>
        </row>
        <row r="24667">
          <cell r="C24667">
            <v>2002</v>
          </cell>
          <cell r="R24667">
            <v>3</v>
          </cell>
          <cell r="AA24667" t="str">
            <v>Diesel</v>
          </cell>
          <cell r="AC24667">
            <v>9.6999998092651367</v>
          </cell>
        </row>
        <row r="24668">
          <cell r="C24668">
            <v>2002</v>
          </cell>
          <cell r="R24668">
            <v>3</v>
          </cell>
          <cell r="AA24668" t="str">
            <v>Diesel</v>
          </cell>
        </row>
        <row r="24669">
          <cell r="C24669">
            <v>2002</v>
          </cell>
          <cell r="R24669">
            <v>4.4000000000000004</v>
          </cell>
          <cell r="AA24669" t="str">
            <v>Gasoline</v>
          </cell>
          <cell r="AC24669">
            <v>14</v>
          </cell>
        </row>
        <row r="24670">
          <cell r="C24670">
            <v>2002</v>
          </cell>
          <cell r="R24670">
            <v>4.5999999999999996</v>
          </cell>
          <cell r="AA24670" t="str">
            <v>Gasoline</v>
          </cell>
        </row>
        <row r="24671">
          <cell r="C24671">
            <v>2002</v>
          </cell>
          <cell r="R24671">
            <v>1.8</v>
          </cell>
          <cell r="AA24671" t="str">
            <v>Gasoline</v>
          </cell>
          <cell r="AC24671">
            <v>7.3000001907348633</v>
          </cell>
        </row>
        <row r="24672">
          <cell r="C24672">
            <v>2002</v>
          </cell>
          <cell r="R24672">
            <v>1.8</v>
          </cell>
          <cell r="AA24672" t="str">
            <v>Gasoline</v>
          </cell>
          <cell r="AC24672">
            <v>7.0999999046325684</v>
          </cell>
        </row>
        <row r="24673">
          <cell r="C24673">
            <v>2002</v>
          </cell>
          <cell r="R24673">
            <v>1.8</v>
          </cell>
          <cell r="AA24673" t="str">
            <v>Gasoline</v>
          </cell>
          <cell r="AC24673">
            <v>6.9000000953674316</v>
          </cell>
        </row>
        <row r="24674">
          <cell r="C24674">
            <v>2002</v>
          </cell>
          <cell r="R24674">
            <v>2</v>
          </cell>
          <cell r="AA24674" t="str">
            <v>Gasoline</v>
          </cell>
          <cell r="AC24674">
            <v>7.1999998092651367</v>
          </cell>
        </row>
        <row r="24675">
          <cell r="C24675">
            <v>2002</v>
          </cell>
          <cell r="R24675">
            <v>2</v>
          </cell>
          <cell r="AA24675" t="str">
            <v>Gasoline</v>
          </cell>
          <cell r="AC24675">
            <v>7.6999998092651367</v>
          </cell>
        </row>
        <row r="24676">
          <cell r="C24676">
            <v>2002</v>
          </cell>
          <cell r="R24676">
            <v>2</v>
          </cell>
          <cell r="AA24676" t="str">
            <v>Diesel</v>
          </cell>
          <cell r="AC24676">
            <v>5.5999999046325684</v>
          </cell>
        </row>
        <row r="24677">
          <cell r="C24677">
            <v>2002</v>
          </cell>
          <cell r="R24677">
            <v>2</v>
          </cell>
          <cell r="AA24677" t="str">
            <v>Diesel</v>
          </cell>
          <cell r="AC24677">
            <v>5.8000001907348633</v>
          </cell>
        </row>
        <row r="24678">
          <cell r="C24678">
            <v>2002</v>
          </cell>
          <cell r="R24678">
            <v>2</v>
          </cell>
          <cell r="AA24678" t="str">
            <v>Gasoline</v>
          </cell>
          <cell r="AC24678">
            <v>7.1999998092651367</v>
          </cell>
        </row>
        <row r="24679">
          <cell r="C24679">
            <v>2002</v>
          </cell>
          <cell r="R24679">
            <v>2</v>
          </cell>
          <cell r="AA24679" t="str">
            <v>Gasoline</v>
          </cell>
          <cell r="AC24679">
            <v>7.4000000953674316</v>
          </cell>
        </row>
        <row r="24680">
          <cell r="C24680">
            <v>2002</v>
          </cell>
          <cell r="R24680">
            <v>2</v>
          </cell>
          <cell r="AA24680" t="str">
            <v>Gasoline</v>
          </cell>
          <cell r="AC24680">
            <v>7.1999998092651367</v>
          </cell>
        </row>
        <row r="24681">
          <cell r="C24681">
            <v>2002</v>
          </cell>
          <cell r="R24681">
            <v>2.2000000000000002</v>
          </cell>
          <cell r="AA24681" t="str">
            <v>Gasoline</v>
          </cell>
          <cell r="AC24681">
            <v>8.8999996185302734</v>
          </cell>
        </row>
        <row r="24682">
          <cell r="C24682">
            <v>2002</v>
          </cell>
          <cell r="R24682">
            <v>2.2000000000000002</v>
          </cell>
          <cell r="AA24682" t="str">
            <v>Gasoline</v>
          </cell>
          <cell r="AC24682">
            <v>9.3999996185302734</v>
          </cell>
        </row>
        <row r="24683">
          <cell r="C24683">
            <v>2002</v>
          </cell>
          <cell r="R24683">
            <v>2</v>
          </cell>
          <cell r="AA24683" t="str">
            <v>Diesel</v>
          </cell>
          <cell r="AC24683">
            <v>5.5</v>
          </cell>
        </row>
        <row r="24684">
          <cell r="C24684">
            <v>2002</v>
          </cell>
          <cell r="R24684">
            <v>2</v>
          </cell>
          <cell r="AA24684" t="str">
            <v>Diesel</v>
          </cell>
          <cell r="AC24684">
            <v>5.6999998092651367</v>
          </cell>
        </row>
        <row r="24685">
          <cell r="C24685">
            <v>2002</v>
          </cell>
          <cell r="R24685">
            <v>2.2000000000000002</v>
          </cell>
          <cell r="AA24685" t="str">
            <v>Gasoline</v>
          </cell>
          <cell r="AC24685">
            <v>8.8999996185302734</v>
          </cell>
        </row>
        <row r="24686">
          <cell r="C24686">
            <v>2002</v>
          </cell>
          <cell r="R24686">
            <v>2.2000000000000002</v>
          </cell>
          <cell r="AA24686" t="str">
            <v>Gasoline</v>
          </cell>
          <cell r="AC24686">
            <v>9</v>
          </cell>
        </row>
        <row r="24687">
          <cell r="C24687">
            <v>2002</v>
          </cell>
          <cell r="R24687">
            <v>2</v>
          </cell>
          <cell r="AA24687" t="str">
            <v>Diesel</v>
          </cell>
          <cell r="AC24687">
            <v>5.5</v>
          </cell>
        </row>
        <row r="24688">
          <cell r="C24688">
            <v>2002</v>
          </cell>
          <cell r="R24688">
            <v>2.5</v>
          </cell>
          <cell r="AA24688" t="str">
            <v>Gasoline</v>
          </cell>
          <cell r="AC24688">
            <v>9</v>
          </cell>
        </row>
        <row r="24689">
          <cell r="C24689">
            <v>2002</v>
          </cell>
          <cell r="R24689">
            <v>2.5</v>
          </cell>
          <cell r="AA24689" t="str">
            <v>Gasoline</v>
          </cell>
          <cell r="AC24689">
            <v>9.8000001907348633</v>
          </cell>
        </row>
        <row r="24690">
          <cell r="C24690">
            <v>2002</v>
          </cell>
          <cell r="R24690">
            <v>2.5</v>
          </cell>
          <cell r="AA24690" t="str">
            <v>Gasoline</v>
          </cell>
          <cell r="AC24690">
            <v>9</v>
          </cell>
        </row>
        <row r="24691">
          <cell r="C24691">
            <v>2002</v>
          </cell>
          <cell r="R24691">
            <v>2.5</v>
          </cell>
          <cell r="AA24691" t="str">
            <v>Gasoline</v>
          </cell>
          <cell r="AC24691">
            <v>9.1999998092651367</v>
          </cell>
        </row>
        <row r="24692">
          <cell r="C24692">
            <v>2002</v>
          </cell>
          <cell r="R24692">
            <v>2.5</v>
          </cell>
          <cell r="AA24692" t="str">
            <v>Gasoline</v>
          </cell>
          <cell r="AC24692">
            <v>8.8999996185302734</v>
          </cell>
        </row>
        <row r="24693">
          <cell r="C24693">
            <v>2002</v>
          </cell>
          <cell r="R24693">
            <v>2.5</v>
          </cell>
          <cell r="AA24693" t="str">
            <v>Gasoline</v>
          </cell>
          <cell r="AC24693">
            <v>9.6000003814697266</v>
          </cell>
        </row>
        <row r="24694">
          <cell r="C24694">
            <v>2002</v>
          </cell>
          <cell r="R24694">
            <v>2.5</v>
          </cell>
          <cell r="AA24694" t="str">
            <v>Gasoline</v>
          </cell>
          <cell r="AC24694">
            <v>9.8000001907348633</v>
          </cell>
        </row>
        <row r="24695">
          <cell r="C24695">
            <v>2002</v>
          </cell>
          <cell r="R24695">
            <v>3</v>
          </cell>
          <cell r="AA24695" t="str">
            <v>Gasoline</v>
          </cell>
          <cell r="AC24695">
            <v>9.1000003814697266</v>
          </cell>
        </row>
        <row r="24696">
          <cell r="C24696">
            <v>2002</v>
          </cell>
          <cell r="R24696">
            <v>3</v>
          </cell>
          <cell r="AA24696" t="str">
            <v>Gasoline</v>
          </cell>
          <cell r="AC24696">
            <v>9.6000003814697266</v>
          </cell>
        </row>
        <row r="24697">
          <cell r="C24697">
            <v>2002</v>
          </cell>
          <cell r="R24697">
            <v>3</v>
          </cell>
          <cell r="AA24697" t="str">
            <v>Diesel</v>
          </cell>
          <cell r="AC24697">
            <v>6.6999998092651367</v>
          </cell>
        </row>
        <row r="24698">
          <cell r="C24698">
            <v>2002</v>
          </cell>
          <cell r="R24698">
            <v>3</v>
          </cell>
          <cell r="AA24698" t="str">
            <v>Diesel</v>
          </cell>
          <cell r="AC24698">
            <v>7</v>
          </cell>
        </row>
        <row r="24699">
          <cell r="C24699">
            <v>2002</v>
          </cell>
          <cell r="R24699">
            <v>3</v>
          </cell>
          <cell r="AA24699" t="str">
            <v>Gasoline</v>
          </cell>
          <cell r="AC24699">
            <v>9.1000003814697266</v>
          </cell>
        </row>
        <row r="24700">
          <cell r="C24700">
            <v>2002</v>
          </cell>
          <cell r="R24700">
            <v>3</v>
          </cell>
          <cell r="AA24700" t="str">
            <v>Gasoline</v>
          </cell>
          <cell r="AC24700">
            <v>9.3000001907348633</v>
          </cell>
        </row>
        <row r="24701">
          <cell r="C24701">
            <v>2002</v>
          </cell>
          <cell r="R24701">
            <v>3</v>
          </cell>
          <cell r="AA24701" t="str">
            <v>Diesel</v>
          </cell>
          <cell r="AC24701">
            <v>7.5999999046325684</v>
          </cell>
        </row>
        <row r="24702">
          <cell r="C24702">
            <v>2002</v>
          </cell>
          <cell r="R24702">
            <v>3</v>
          </cell>
          <cell r="AA24702" t="str">
            <v>Diesel</v>
          </cell>
          <cell r="AC24702">
            <v>7.8000001907348633</v>
          </cell>
        </row>
        <row r="24703">
          <cell r="C24703">
            <v>2002</v>
          </cell>
          <cell r="R24703">
            <v>3</v>
          </cell>
          <cell r="AA24703" t="str">
            <v>Gasoline</v>
          </cell>
          <cell r="AC24703">
            <v>9.6000003814697266</v>
          </cell>
        </row>
        <row r="24704">
          <cell r="C24704">
            <v>2002</v>
          </cell>
          <cell r="R24704">
            <v>3</v>
          </cell>
          <cell r="AA24704" t="str">
            <v>Gasoline</v>
          </cell>
          <cell r="AC24704">
            <v>9.8000001907348633</v>
          </cell>
        </row>
        <row r="24705">
          <cell r="C24705">
            <v>2002</v>
          </cell>
          <cell r="R24705">
            <v>2</v>
          </cell>
          <cell r="AA24705" t="str">
            <v>Diesel</v>
          </cell>
          <cell r="AC24705">
            <v>5.9000000953674316</v>
          </cell>
        </row>
        <row r="24706">
          <cell r="C24706">
            <v>2002</v>
          </cell>
          <cell r="R24706">
            <v>2</v>
          </cell>
          <cell r="AA24706" t="str">
            <v>Diesel</v>
          </cell>
          <cell r="AC24706">
            <v>6.0999999046325684</v>
          </cell>
        </row>
        <row r="24707">
          <cell r="C24707">
            <v>2002</v>
          </cell>
          <cell r="R24707">
            <v>2.2000000000000002</v>
          </cell>
          <cell r="AA24707" t="str">
            <v>Gasoline</v>
          </cell>
          <cell r="AC24707">
            <v>9</v>
          </cell>
        </row>
        <row r="24708">
          <cell r="C24708">
            <v>2002</v>
          </cell>
          <cell r="R24708">
            <v>2.2000000000000002</v>
          </cell>
          <cell r="AA24708" t="str">
            <v>Gasoline</v>
          </cell>
          <cell r="AC24708">
            <v>9.5</v>
          </cell>
        </row>
        <row r="24709">
          <cell r="C24709">
            <v>2002</v>
          </cell>
          <cell r="R24709">
            <v>2.2000000000000002</v>
          </cell>
          <cell r="AA24709" t="str">
            <v>Gasoline</v>
          </cell>
          <cell r="AC24709">
            <v>9.8999996185302734</v>
          </cell>
        </row>
        <row r="24710">
          <cell r="C24710">
            <v>2002</v>
          </cell>
          <cell r="R24710">
            <v>2.2000000000000002</v>
          </cell>
          <cell r="AA24710" t="str">
            <v>Gasoline</v>
          </cell>
          <cell r="AC24710">
            <v>10.100000381469727</v>
          </cell>
        </row>
        <row r="24711">
          <cell r="C24711">
            <v>2002</v>
          </cell>
          <cell r="R24711">
            <v>2.5</v>
          </cell>
          <cell r="AA24711" t="str">
            <v>Diesel</v>
          </cell>
          <cell r="AC24711">
            <v>6.8000001907348633</v>
          </cell>
        </row>
        <row r="24712">
          <cell r="C24712">
            <v>2002</v>
          </cell>
          <cell r="R24712">
            <v>2.5</v>
          </cell>
          <cell r="AA24712" t="str">
            <v>Diesel</v>
          </cell>
          <cell r="AC24712">
            <v>7</v>
          </cell>
        </row>
        <row r="24713">
          <cell r="C24713">
            <v>2002</v>
          </cell>
          <cell r="R24713">
            <v>2.5</v>
          </cell>
          <cell r="AA24713" t="str">
            <v>Diesel</v>
          </cell>
          <cell r="AC24713">
            <v>7</v>
          </cell>
        </row>
        <row r="24714">
          <cell r="C24714">
            <v>2002</v>
          </cell>
          <cell r="R24714">
            <v>2.5</v>
          </cell>
          <cell r="AA24714" t="str">
            <v>Diesel</v>
          </cell>
          <cell r="AC24714">
            <v>8.1999998092651367</v>
          </cell>
        </row>
        <row r="24715">
          <cell r="C24715">
            <v>2002</v>
          </cell>
          <cell r="R24715">
            <v>2.5</v>
          </cell>
          <cell r="AA24715" t="str">
            <v>Gasoline</v>
          </cell>
        </row>
        <row r="24716">
          <cell r="C24716">
            <v>2002</v>
          </cell>
          <cell r="R24716">
            <v>2.5</v>
          </cell>
          <cell r="AA24716" t="str">
            <v>Gasoline</v>
          </cell>
          <cell r="AC24716">
            <v>9.8999996185302734</v>
          </cell>
        </row>
        <row r="24717">
          <cell r="C24717">
            <v>2002</v>
          </cell>
          <cell r="R24717">
            <v>2.5</v>
          </cell>
          <cell r="AA24717" t="str">
            <v>Gasoline</v>
          </cell>
        </row>
        <row r="24718">
          <cell r="C24718">
            <v>2002</v>
          </cell>
          <cell r="R24718">
            <v>2.5</v>
          </cell>
          <cell r="AA24718" t="str">
            <v>Gasoline</v>
          </cell>
          <cell r="AC24718">
            <v>11</v>
          </cell>
        </row>
        <row r="24719">
          <cell r="C24719">
            <v>2002</v>
          </cell>
          <cell r="R24719">
            <v>3</v>
          </cell>
          <cell r="AA24719" t="str">
            <v>Diesel</v>
          </cell>
          <cell r="AC24719">
            <v>7.0999999046325684</v>
          </cell>
        </row>
        <row r="24720">
          <cell r="C24720">
            <v>2002</v>
          </cell>
          <cell r="R24720">
            <v>3</v>
          </cell>
          <cell r="AA24720" t="str">
            <v>Diesel</v>
          </cell>
          <cell r="AC24720">
            <v>7.3000001907348633</v>
          </cell>
        </row>
        <row r="24721">
          <cell r="C24721">
            <v>2002</v>
          </cell>
          <cell r="R24721">
            <v>3</v>
          </cell>
          <cell r="AA24721" t="str">
            <v>Diesel</v>
          </cell>
          <cell r="AC24721">
            <v>8.3000001907348633</v>
          </cell>
        </row>
        <row r="24722">
          <cell r="C24722">
            <v>2002</v>
          </cell>
          <cell r="R24722">
            <v>3</v>
          </cell>
          <cell r="AA24722" t="str">
            <v>Diesel</v>
          </cell>
          <cell r="AC24722">
            <v>8.5</v>
          </cell>
        </row>
        <row r="24723">
          <cell r="C24723">
            <v>2002</v>
          </cell>
          <cell r="R24723">
            <v>3</v>
          </cell>
          <cell r="AA24723" t="str">
            <v>Gasoline</v>
          </cell>
        </row>
        <row r="24724">
          <cell r="C24724">
            <v>2002</v>
          </cell>
          <cell r="R24724">
            <v>3</v>
          </cell>
          <cell r="AA24724" t="str">
            <v>Gasoline</v>
          </cell>
        </row>
        <row r="24725">
          <cell r="C24725">
            <v>2002</v>
          </cell>
          <cell r="R24725">
            <v>3</v>
          </cell>
          <cell r="AA24725" t="str">
            <v>Gasoline</v>
          </cell>
        </row>
        <row r="24726">
          <cell r="C24726">
            <v>2002</v>
          </cell>
          <cell r="R24726">
            <v>3</v>
          </cell>
          <cell r="AA24726" t="str">
            <v>Gasoline</v>
          </cell>
          <cell r="AC24726">
            <v>10.850000381469727</v>
          </cell>
        </row>
        <row r="24727">
          <cell r="C24727">
            <v>2002</v>
          </cell>
          <cell r="R24727">
            <v>3.5</v>
          </cell>
          <cell r="AA24727" t="str">
            <v>Gasoline</v>
          </cell>
          <cell r="AC24727">
            <v>11.600000381469727</v>
          </cell>
        </row>
        <row r="24728">
          <cell r="C24728">
            <v>2002</v>
          </cell>
          <cell r="R24728">
            <v>3.5</v>
          </cell>
          <cell r="AA24728" t="str">
            <v>Gasoline</v>
          </cell>
          <cell r="AC24728">
            <v>11.800000190734863</v>
          </cell>
        </row>
        <row r="24729">
          <cell r="C24729">
            <v>2002</v>
          </cell>
          <cell r="R24729">
            <v>4.4000000000000004</v>
          </cell>
          <cell r="AA24729" t="str">
            <v>Gasoline</v>
          </cell>
          <cell r="AC24729">
            <v>12.300000190734863</v>
          </cell>
        </row>
        <row r="24730">
          <cell r="C24730">
            <v>2002</v>
          </cell>
          <cell r="R24730">
            <v>4.4000000000000004</v>
          </cell>
          <cell r="AA24730" t="str">
            <v>Gasoline</v>
          </cell>
          <cell r="AC24730">
            <v>12.699999809265137</v>
          </cell>
        </row>
        <row r="24731">
          <cell r="C24731">
            <v>2002</v>
          </cell>
          <cell r="R24731">
            <v>4.4000000000000004</v>
          </cell>
          <cell r="AA24731" t="str">
            <v>Gasoline</v>
          </cell>
          <cell r="AC24731">
            <v>13</v>
          </cell>
        </row>
        <row r="24732">
          <cell r="C24732">
            <v>2002</v>
          </cell>
          <cell r="R24732">
            <v>4.4000000000000004</v>
          </cell>
          <cell r="AA24732" t="str">
            <v>Gasoline</v>
          </cell>
          <cell r="AC24732">
            <v>13</v>
          </cell>
        </row>
        <row r="24733">
          <cell r="C24733">
            <v>2002</v>
          </cell>
          <cell r="R24733">
            <v>3.6</v>
          </cell>
          <cell r="AA24733" t="str">
            <v>Gasoline</v>
          </cell>
          <cell r="AC24733">
            <v>10.800000190734863</v>
          </cell>
        </row>
        <row r="24734">
          <cell r="C24734">
            <v>2002</v>
          </cell>
          <cell r="R24734">
            <v>4.4000000000000004</v>
          </cell>
          <cell r="AA24734" t="str">
            <v>Gasoline</v>
          </cell>
          <cell r="AC24734">
            <v>10.899999618530273</v>
          </cell>
        </row>
        <row r="24735">
          <cell r="C24735">
            <v>2002</v>
          </cell>
          <cell r="R24735">
            <v>1.6</v>
          </cell>
          <cell r="AA24735" t="str">
            <v>Gasoline</v>
          </cell>
          <cell r="AC24735">
            <v>6.5</v>
          </cell>
        </row>
        <row r="24736">
          <cell r="C24736">
            <v>2002</v>
          </cell>
          <cell r="R24736">
            <v>1.6</v>
          </cell>
          <cell r="AA24736" t="str">
            <v>Gasoline</v>
          </cell>
          <cell r="AC24736">
            <v>6.6999998092651367</v>
          </cell>
        </row>
        <row r="24737">
          <cell r="C24737">
            <v>2002</v>
          </cell>
          <cell r="R24737">
            <v>1.6</v>
          </cell>
          <cell r="AA24737" t="str">
            <v>Gasoline</v>
          </cell>
          <cell r="AC24737">
            <v>8.3999996185302734</v>
          </cell>
        </row>
        <row r="24738">
          <cell r="C24738">
            <v>2002</v>
          </cell>
          <cell r="R24738">
            <v>1.8</v>
          </cell>
          <cell r="AA24738" t="str">
            <v>Gasoline</v>
          </cell>
          <cell r="AC24738">
            <v>7.6999998092651367</v>
          </cell>
        </row>
        <row r="24739">
          <cell r="C24739">
            <v>2002</v>
          </cell>
          <cell r="R24739">
            <v>1.8</v>
          </cell>
          <cell r="AA24739" t="str">
            <v>Gasoline</v>
          </cell>
          <cell r="AC24739">
            <v>7.6999998092651367</v>
          </cell>
        </row>
        <row r="24740">
          <cell r="C24740">
            <v>2002</v>
          </cell>
          <cell r="R24740">
            <v>2</v>
          </cell>
          <cell r="AA24740" t="str">
            <v>Diesel</v>
          </cell>
          <cell r="AC24740">
            <v>5.5999999046325684</v>
          </cell>
        </row>
        <row r="24741">
          <cell r="C24741">
            <v>2002</v>
          </cell>
          <cell r="R24741">
            <v>2</v>
          </cell>
          <cell r="AA24741" t="str">
            <v>Diesel</v>
          </cell>
          <cell r="AC24741">
            <v>5.5999999046325684</v>
          </cell>
        </row>
        <row r="24742">
          <cell r="C24742">
            <v>2002</v>
          </cell>
          <cell r="R24742">
            <v>2</v>
          </cell>
          <cell r="AA24742" t="str">
            <v>Diesel</v>
          </cell>
          <cell r="AC24742">
            <v>6.5</v>
          </cell>
        </row>
        <row r="24743">
          <cell r="C24743">
            <v>2003</v>
          </cell>
          <cell r="R24743">
            <v>2</v>
          </cell>
          <cell r="AA24743" t="str">
            <v>Gasoline</v>
          </cell>
          <cell r="AC24743">
            <v>7.5</v>
          </cell>
        </row>
        <row r="24744">
          <cell r="C24744">
            <v>2002</v>
          </cell>
          <cell r="R24744">
            <v>2</v>
          </cell>
          <cell r="AA24744" t="str">
            <v>Gasoline</v>
          </cell>
          <cell r="AC24744">
            <v>8.3000001907348633</v>
          </cell>
        </row>
        <row r="24745">
          <cell r="C24745">
            <v>2002</v>
          </cell>
          <cell r="R24745">
            <v>2</v>
          </cell>
          <cell r="AA24745" t="str">
            <v>Gasoline</v>
          </cell>
          <cell r="AC24745">
            <v>8.3000001907348633</v>
          </cell>
        </row>
        <row r="24746">
          <cell r="C24746">
            <v>2002</v>
          </cell>
          <cell r="R24746">
            <v>2</v>
          </cell>
          <cell r="AA24746" t="str">
            <v>Gasoline</v>
          </cell>
          <cell r="AC24746">
            <v>8.6000003814697266</v>
          </cell>
        </row>
        <row r="24747">
          <cell r="C24747">
            <v>2002</v>
          </cell>
          <cell r="R24747">
            <v>2.2000000000000002</v>
          </cell>
          <cell r="AA24747" t="str">
            <v>Diesel</v>
          </cell>
          <cell r="AC24747">
            <v>6.4000000953674316</v>
          </cell>
        </row>
        <row r="24748">
          <cell r="C24748">
            <v>2002</v>
          </cell>
          <cell r="R24748">
            <v>2.2000000000000002</v>
          </cell>
          <cell r="AA24748" t="str">
            <v>Diesel</v>
          </cell>
          <cell r="AC24748">
            <v>7</v>
          </cell>
        </row>
        <row r="24749">
          <cell r="C24749">
            <v>2002</v>
          </cell>
          <cell r="R24749">
            <v>3</v>
          </cell>
          <cell r="AA24749" t="str">
            <v>Gasoline</v>
          </cell>
          <cell r="AC24749">
            <v>9.6000003814697266</v>
          </cell>
        </row>
        <row r="24750">
          <cell r="C24750">
            <v>2002</v>
          </cell>
          <cell r="R24750">
            <v>3</v>
          </cell>
          <cell r="AA24750" t="str">
            <v>Gasoline</v>
          </cell>
          <cell r="AC24750">
            <v>10.199999809265137</v>
          </cell>
        </row>
        <row r="24751">
          <cell r="C24751">
            <v>2002</v>
          </cell>
          <cell r="R24751">
            <v>1.8</v>
          </cell>
          <cell r="AA24751" t="str">
            <v>Gasoline</v>
          </cell>
          <cell r="AC24751">
            <v>7.9000000953674316</v>
          </cell>
        </row>
        <row r="24752">
          <cell r="C24752">
            <v>2002</v>
          </cell>
          <cell r="R24752">
            <v>1.8</v>
          </cell>
          <cell r="AA24752" t="str">
            <v>Gasoline</v>
          </cell>
          <cell r="AC24752">
            <v>7.9000000953674316</v>
          </cell>
        </row>
        <row r="24753">
          <cell r="C24753">
            <v>2002</v>
          </cell>
          <cell r="R24753">
            <v>2</v>
          </cell>
          <cell r="AA24753" t="str">
            <v>Diesel</v>
          </cell>
          <cell r="AC24753">
            <v>5.6999998092651367</v>
          </cell>
        </row>
        <row r="24754">
          <cell r="C24754">
            <v>2002</v>
          </cell>
          <cell r="R24754">
            <v>2</v>
          </cell>
          <cell r="AA24754" t="str">
            <v>Diesel</v>
          </cell>
          <cell r="AC24754">
            <v>5.6999998092651367</v>
          </cell>
        </row>
        <row r="24755">
          <cell r="C24755">
            <v>2002</v>
          </cell>
          <cell r="R24755">
            <v>2</v>
          </cell>
          <cell r="AA24755" t="str">
            <v>Diesel</v>
          </cell>
          <cell r="AC24755">
            <v>6.6999998092651367</v>
          </cell>
        </row>
        <row r="24756">
          <cell r="C24756">
            <v>2003</v>
          </cell>
          <cell r="R24756">
            <v>2</v>
          </cell>
          <cell r="AA24756" t="str">
            <v>Gasoline</v>
          </cell>
          <cell r="AC24756">
            <v>7.6999998092651367</v>
          </cell>
        </row>
        <row r="24757">
          <cell r="C24757">
            <v>2002</v>
          </cell>
          <cell r="R24757">
            <v>2</v>
          </cell>
          <cell r="AA24757" t="str">
            <v>Gasoline</v>
          </cell>
          <cell r="AC24757">
            <v>8.3000001907348633</v>
          </cell>
        </row>
        <row r="24758">
          <cell r="C24758">
            <v>2002</v>
          </cell>
          <cell r="R24758">
            <v>2</v>
          </cell>
          <cell r="AA24758" t="str">
            <v>Gasoline</v>
          </cell>
          <cell r="AC24758">
            <v>8.3999996185302734</v>
          </cell>
        </row>
        <row r="24759">
          <cell r="C24759">
            <v>2002</v>
          </cell>
          <cell r="R24759">
            <v>2</v>
          </cell>
          <cell r="AA24759" t="str">
            <v>Gasoline</v>
          </cell>
          <cell r="AC24759">
            <v>8.6999998092651367</v>
          </cell>
        </row>
        <row r="24760">
          <cell r="C24760">
            <v>2002</v>
          </cell>
          <cell r="R24760">
            <v>2.2000000000000002</v>
          </cell>
          <cell r="AA24760" t="str">
            <v>Diesel</v>
          </cell>
          <cell r="AC24760">
            <v>6.5</v>
          </cell>
        </row>
        <row r="24761">
          <cell r="C24761">
            <v>2002</v>
          </cell>
          <cell r="R24761">
            <v>2.2000000000000002</v>
          </cell>
          <cell r="AA24761" t="str">
            <v>Diesel</v>
          </cell>
          <cell r="AC24761">
            <v>7.0999999046325684</v>
          </cell>
        </row>
        <row r="24762">
          <cell r="C24762">
            <v>2002</v>
          </cell>
          <cell r="R24762">
            <v>3</v>
          </cell>
          <cell r="AA24762" t="str">
            <v>Gasoline</v>
          </cell>
          <cell r="AC24762">
            <v>9.8000001907348633</v>
          </cell>
        </row>
        <row r="24763">
          <cell r="C24763">
            <v>2002</v>
          </cell>
          <cell r="R24763">
            <v>3</v>
          </cell>
          <cell r="AA24763" t="str">
            <v>Gasoline</v>
          </cell>
          <cell r="AC24763">
            <v>10.300000190734863</v>
          </cell>
        </row>
        <row r="24764">
          <cell r="C24764">
            <v>2002</v>
          </cell>
          <cell r="R24764">
            <v>1.6</v>
          </cell>
          <cell r="AA24764" t="str">
            <v>Gasoline</v>
          </cell>
          <cell r="AC24764">
            <v>8.6000003814697266</v>
          </cell>
        </row>
        <row r="24765">
          <cell r="C24765">
            <v>2002</v>
          </cell>
          <cell r="R24765">
            <v>1.2</v>
          </cell>
          <cell r="AA24765" t="str">
            <v>Gasoline</v>
          </cell>
          <cell r="AC24765">
            <v>5.6999998092651367</v>
          </cell>
        </row>
        <row r="24766">
          <cell r="C24766">
            <v>2002</v>
          </cell>
          <cell r="R24766">
            <v>1.2</v>
          </cell>
          <cell r="AA24766" t="str">
            <v>Gasoline</v>
          </cell>
          <cell r="AC24766">
            <v>5.6999998092651367</v>
          </cell>
        </row>
        <row r="24767">
          <cell r="C24767">
            <v>2002</v>
          </cell>
          <cell r="R24767">
            <v>1.3</v>
          </cell>
          <cell r="AA24767" t="str">
            <v>Gasoline</v>
          </cell>
          <cell r="AC24767">
            <v>6.1999998092651367</v>
          </cell>
        </row>
        <row r="24768">
          <cell r="C24768">
            <v>2002</v>
          </cell>
          <cell r="R24768">
            <v>1.3</v>
          </cell>
          <cell r="AA24768" t="str">
            <v>Gasoline</v>
          </cell>
          <cell r="AC24768">
            <v>6.1999998092651367</v>
          </cell>
        </row>
        <row r="24769">
          <cell r="C24769">
            <v>2002</v>
          </cell>
          <cell r="R24769">
            <v>1.4</v>
          </cell>
          <cell r="AA24769" t="str">
            <v>Gasoline</v>
          </cell>
          <cell r="AC24769">
            <v>6.4000000953674316</v>
          </cell>
        </row>
        <row r="24770">
          <cell r="C24770">
            <v>2002</v>
          </cell>
          <cell r="R24770">
            <v>1.4</v>
          </cell>
          <cell r="AA24770" t="str">
            <v>Gasoline</v>
          </cell>
          <cell r="AC24770">
            <v>6.4000000953674316</v>
          </cell>
        </row>
        <row r="24771">
          <cell r="C24771">
            <v>2002</v>
          </cell>
          <cell r="R24771">
            <v>1.4</v>
          </cell>
          <cell r="AA24771" t="str">
            <v>Diesel</v>
          </cell>
          <cell r="AC24771">
            <v>4.4000000953674316</v>
          </cell>
        </row>
        <row r="24772">
          <cell r="C24772">
            <v>2002</v>
          </cell>
          <cell r="R24772">
            <v>1.4</v>
          </cell>
          <cell r="AA24772" t="str">
            <v>Diesel</v>
          </cell>
          <cell r="AC24772">
            <v>4.4000000953674316</v>
          </cell>
        </row>
        <row r="24773">
          <cell r="C24773">
            <v>2002</v>
          </cell>
          <cell r="R24773">
            <v>1.4</v>
          </cell>
          <cell r="AA24773" t="str">
            <v>Gasoline</v>
          </cell>
          <cell r="AC24773">
            <v>6.4000000953674316</v>
          </cell>
        </row>
        <row r="24774">
          <cell r="C24774">
            <v>2002</v>
          </cell>
          <cell r="R24774">
            <v>1.6</v>
          </cell>
          <cell r="AA24774" t="str">
            <v>Gasoline</v>
          </cell>
          <cell r="AC24774">
            <v>6.5999999046325684</v>
          </cell>
        </row>
        <row r="24775">
          <cell r="C24775">
            <v>2002</v>
          </cell>
          <cell r="R24775">
            <v>1.6</v>
          </cell>
          <cell r="AA24775" t="str">
            <v>Gasoline</v>
          </cell>
          <cell r="AC24775">
            <v>6.5999999046325684</v>
          </cell>
        </row>
        <row r="24776">
          <cell r="C24776">
            <v>2002</v>
          </cell>
          <cell r="R24776">
            <v>1.8</v>
          </cell>
          <cell r="AA24776" t="str">
            <v>Gasoline</v>
          </cell>
          <cell r="AC24776">
            <v>7.5</v>
          </cell>
        </row>
        <row r="24777">
          <cell r="C24777">
            <v>2002</v>
          </cell>
          <cell r="R24777">
            <v>1.8</v>
          </cell>
          <cell r="AA24777" t="str">
            <v>Gasoline</v>
          </cell>
          <cell r="AC24777">
            <v>7.5999999046325684</v>
          </cell>
        </row>
        <row r="24778">
          <cell r="C24778">
            <v>2002</v>
          </cell>
          <cell r="R24778">
            <v>1.8</v>
          </cell>
          <cell r="AA24778" t="str">
            <v>Gasoline</v>
          </cell>
          <cell r="AC24778">
            <v>7.6999998092651367</v>
          </cell>
        </row>
        <row r="24779">
          <cell r="C24779">
            <v>2002</v>
          </cell>
          <cell r="R24779">
            <v>1.8</v>
          </cell>
          <cell r="AA24779" t="str">
            <v>Gasoline</v>
          </cell>
          <cell r="AC24779">
            <v>7.75</v>
          </cell>
        </row>
        <row r="24780">
          <cell r="C24780">
            <v>2002</v>
          </cell>
          <cell r="R24780">
            <v>1.8</v>
          </cell>
          <cell r="AA24780" t="str">
            <v>Gasoline</v>
          </cell>
          <cell r="AC24780">
            <v>7.8000001907348633</v>
          </cell>
        </row>
        <row r="24781">
          <cell r="C24781">
            <v>2002</v>
          </cell>
          <cell r="R24781">
            <v>1.8</v>
          </cell>
          <cell r="AA24781" t="str">
            <v>Gasoline</v>
          </cell>
          <cell r="AC24781">
            <v>7.9000000953674316</v>
          </cell>
        </row>
        <row r="24782">
          <cell r="C24782">
            <v>2002</v>
          </cell>
          <cell r="R24782">
            <v>1.8</v>
          </cell>
          <cell r="AA24782" t="str">
            <v>Gasoline</v>
          </cell>
          <cell r="AC24782">
            <v>7.8000001907348633</v>
          </cell>
        </row>
        <row r="24783">
          <cell r="C24783">
            <v>2002</v>
          </cell>
          <cell r="R24783">
            <v>1.8</v>
          </cell>
          <cell r="AA24783" t="str">
            <v>Gasoline</v>
          </cell>
          <cell r="AC24783">
            <v>7.8000001907348633</v>
          </cell>
        </row>
        <row r="24784">
          <cell r="C24784">
            <v>2002</v>
          </cell>
          <cell r="R24784">
            <v>1.8</v>
          </cell>
          <cell r="AA24784" t="str">
            <v>Gasoline</v>
          </cell>
          <cell r="AC24784">
            <v>7.9000000953674316</v>
          </cell>
        </row>
        <row r="24785">
          <cell r="C24785">
            <v>2002</v>
          </cell>
          <cell r="R24785">
            <v>1.8</v>
          </cell>
          <cell r="AA24785" t="str">
            <v>Gasoline</v>
          </cell>
          <cell r="AC24785">
            <v>7.8000001907348633</v>
          </cell>
        </row>
        <row r="24786">
          <cell r="C24786">
            <v>2002</v>
          </cell>
          <cell r="R24786">
            <v>1.8</v>
          </cell>
          <cell r="AA24786" t="str">
            <v>Gasoline</v>
          </cell>
          <cell r="AC24786">
            <v>7.8000001907348633</v>
          </cell>
        </row>
        <row r="24787">
          <cell r="C24787">
            <v>2002</v>
          </cell>
          <cell r="R24787">
            <v>1.8</v>
          </cell>
          <cell r="AA24787" t="str">
            <v>Gasoline</v>
          </cell>
          <cell r="AC24787">
            <v>7.9000000953674316</v>
          </cell>
        </row>
        <row r="24788">
          <cell r="C24788">
            <v>2002</v>
          </cell>
          <cell r="R24788">
            <v>2</v>
          </cell>
          <cell r="AA24788" t="str">
            <v>Gasoline</v>
          </cell>
          <cell r="AC24788">
            <v>7.9000000953674316</v>
          </cell>
        </row>
        <row r="24789">
          <cell r="C24789">
            <v>2002</v>
          </cell>
          <cell r="R24789">
            <v>2</v>
          </cell>
          <cell r="AA24789" t="str">
            <v>Gasoline</v>
          </cell>
          <cell r="AC24789">
            <v>8</v>
          </cell>
        </row>
        <row r="24790">
          <cell r="C24790">
            <v>2002</v>
          </cell>
          <cell r="R24790">
            <v>2</v>
          </cell>
          <cell r="AA24790" t="str">
            <v>Gasoline</v>
          </cell>
          <cell r="AC24790">
            <v>8.1000003814697266</v>
          </cell>
        </row>
        <row r="24791">
          <cell r="C24791">
            <v>2002</v>
          </cell>
          <cell r="R24791">
            <v>2</v>
          </cell>
          <cell r="AA24791" t="str">
            <v>Gasoline</v>
          </cell>
          <cell r="AC24791">
            <v>7.9000000953674316</v>
          </cell>
        </row>
        <row r="24792">
          <cell r="C24792">
            <v>2002</v>
          </cell>
          <cell r="R24792">
            <v>2</v>
          </cell>
          <cell r="AA24792" t="str">
            <v>Gasoline</v>
          </cell>
          <cell r="AC24792">
            <v>8</v>
          </cell>
        </row>
        <row r="24793">
          <cell r="C24793">
            <v>2002</v>
          </cell>
          <cell r="R24793">
            <v>2</v>
          </cell>
          <cell r="AA24793" t="str">
            <v>Gasoline</v>
          </cell>
          <cell r="AC24793">
            <v>8.1000003814697266</v>
          </cell>
        </row>
        <row r="24794">
          <cell r="C24794">
            <v>2002</v>
          </cell>
          <cell r="R24794">
            <v>2</v>
          </cell>
          <cell r="AA24794" t="str">
            <v>Diesel</v>
          </cell>
          <cell r="AC24794">
            <v>5.9000000953674316</v>
          </cell>
        </row>
        <row r="24795">
          <cell r="C24795">
            <v>2002</v>
          </cell>
          <cell r="R24795">
            <v>2</v>
          </cell>
          <cell r="AA24795" t="str">
            <v>Diesel</v>
          </cell>
          <cell r="AC24795">
            <v>5.9000000953674316</v>
          </cell>
        </row>
        <row r="24796">
          <cell r="C24796">
            <v>2002</v>
          </cell>
          <cell r="R24796">
            <v>2</v>
          </cell>
          <cell r="AA24796" t="str">
            <v>Diesel</v>
          </cell>
          <cell r="AC24796">
            <v>6</v>
          </cell>
        </row>
        <row r="24797">
          <cell r="C24797">
            <v>2002</v>
          </cell>
          <cell r="R24797">
            <v>2</v>
          </cell>
          <cell r="AA24797" t="str">
            <v>Diesel</v>
          </cell>
          <cell r="AC24797">
            <v>5.9000000953674316</v>
          </cell>
        </row>
        <row r="24798">
          <cell r="C24798">
            <v>2002</v>
          </cell>
          <cell r="R24798">
            <v>2</v>
          </cell>
          <cell r="AA24798" t="str">
            <v>Diesel</v>
          </cell>
          <cell r="AC24798">
            <v>5.9000000953674316</v>
          </cell>
        </row>
        <row r="24799">
          <cell r="C24799">
            <v>2002</v>
          </cell>
          <cell r="R24799">
            <v>2</v>
          </cell>
          <cell r="AA24799" t="str">
            <v>Diesel</v>
          </cell>
          <cell r="AC24799">
            <v>6</v>
          </cell>
        </row>
        <row r="24800">
          <cell r="C24800">
            <v>2002</v>
          </cell>
          <cell r="R24800">
            <v>2</v>
          </cell>
          <cell r="AA24800" t="str">
            <v>Diesel</v>
          </cell>
          <cell r="AC24800">
            <v>5.9000000953674316</v>
          </cell>
        </row>
        <row r="24801">
          <cell r="C24801">
            <v>2002</v>
          </cell>
          <cell r="R24801">
            <v>2</v>
          </cell>
          <cell r="AA24801" t="str">
            <v>Diesel</v>
          </cell>
          <cell r="AC24801">
            <v>5.9000000953674316</v>
          </cell>
        </row>
        <row r="24802">
          <cell r="C24802">
            <v>2002</v>
          </cell>
          <cell r="R24802">
            <v>2</v>
          </cell>
          <cell r="AA24802" t="str">
            <v>Diesel</v>
          </cell>
          <cell r="AC24802">
            <v>5.9000000953674316</v>
          </cell>
        </row>
        <row r="24803">
          <cell r="C24803">
            <v>2002</v>
          </cell>
          <cell r="R24803">
            <v>2</v>
          </cell>
          <cell r="AA24803" t="str">
            <v>Diesel</v>
          </cell>
          <cell r="AC24803">
            <v>6</v>
          </cell>
        </row>
        <row r="24804">
          <cell r="C24804">
            <v>2002</v>
          </cell>
          <cell r="R24804">
            <v>2</v>
          </cell>
          <cell r="AA24804" t="str">
            <v>Diesel</v>
          </cell>
          <cell r="AC24804">
            <v>6</v>
          </cell>
        </row>
        <row r="24805">
          <cell r="C24805">
            <v>2002</v>
          </cell>
          <cell r="R24805">
            <v>2</v>
          </cell>
          <cell r="AA24805" t="str">
            <v>Diesel</v>
          </cell>
          <cell r="AC24805">
            <v>5.9000000953674316</v>
          </cell>
        </row>
        <row r="24806">
          <cell r="C24806">
            <v>2002</v>
          </cell>
          <cell r="R24806">
            <v>2</v>
          </cell>
          <cell r="AA24806" t="str">
            <v>Gasoline</v>
          </cell>
          <cell r="AC24806">
            <v>7.9000000953674316</v>
          </cell>
        </row>
        <row r="24807">
          <cell r="C24807">
            <v>2002</v>
          </cell>
          <cell r="R24807">
            <v>2</v>
          </cell>
          <cell r="AA24807" t="str">
            <v>Gasoline</v>
          </cell>
          <cell r="AC24807">
            <v>8</v>
          </cell>
        </row>
        <row r="24808">
          <cell r="C24808">
            <v>2002</v>
          </cell>
          <cell r="R24808">
            <v>2</v>
          </cell>
          <cell r="AA24808" t="str">
            <v>Gasoline</v>
          </cell>
          <cell r="AC24808">
            <v>8.1000003814697266</v>
          </cell>
        </row>
        <row r="24809">
          <cell r="C24809">
            <v>2002</v>
          </cell>
          <cell r="R24809">
            <v>2.5</v>
          </cell>
          <cell r="AA24809" t="str">
            <v>Gasoline</v>
          </cell>
          <cell r="AC24809">
            <v>9.8000001907348633</v>
          </cell>
        </row>
        <row r="24810">
          <cell r="C24810">
            <v>2002</v>
          </cell>
          <cell r="R24810">
            <v>2.5</v>
          </cell>
          <cell r="AA24810" t="str">
            <v>Gasoline</v>
          </cell>
          <cell r="AC24810">
            <v>9.8000001907348633</v>
          </cell>
        </row>
        <row r="24811">
          <cell r="C24811">
            <v>2002</v>
          </cell>
          <cell r="R24811">
            <v>2.5</v>
          </cell>
          <cell r="AA24811" t="str">
            <v>Gasoline</v>
          </cell>
          <cell r="AC24811">
            <v>10</v>
          </cell>
        </row>
        <row r="24812">
          <cell r="C24812">
            <v>2002</v>
          </cell>
          <cell r="R24812">
            <v>2.5</v>
          </cell>
          <cell r="AA24812" t="str">
            <v>Gasoline</v>
          </cell>
          <cell r="AC24812">
            <v>9.8000001907348633</v>
          </cell>
        </row>
        <row r="24813">
          <cell r="C24813">
            <v>2002</v>
          </cell>
          <cell r="R24813">
            <v>2.5</v>
          </cell>
          <cell r="AA24813" t="str">
            <v>Gasoline</v>
          </cell>
          <cell r="AC24813">
            <v>9.8000001907348633</v>
          </cell>
        </row>
        <row r="24814">
          <cell r="C24814">
            <v>2002</v>
          </cell>
          <cell r="R24814">
            <v>2.5</v>
          </cell>
          <cell r="AA24814" t="str">
            <v>Gasoline</v>
          </cell>
          <cell r="AC24814">
            <v>10</v>
          </cell>
        </row>
        <row r="24815">
          <cell r="C24815">
            <v>2002</v>
          </cell>
          <cell r="R24815">
            <v>3</v>
          </cell>
          <cell r="AA24815" t="str">
            <v>Gasoline</v>
          </cell>
          <cell r="AC24815">
            <v>10.199999809265137</v>
          </cell>
        </row>
        <row r="24816">
          <cell r="C24816">
            <v>2002</v>
          </cell>
          <cell r="R24816">
            <v>3</v>
          </cell>
          <cell r="AA24816" t="str">
            <v>Gasoline</v>
          </cell>
          <cell r="AC24816">
            <v>10.199999809265137</v>
          </cell>
        </row>
        <row r="24817">
          <cell r="C24817">
            <v>2002</v>
          </cell>
          <cell r="R24817">
            <v>3</v>
          </cell>
          <cell r="AA24817" t="str">
            <v>Gasoline</v>
          </cell>
          <cell r="AC24817">
            <v>10.300000190734863</v>
          </cell>
        </row>
        <row r="24818">
          <cell r="C24818">
            <v>2002</v>
          </cell>
          <cell r="R24818">
            <v>2.5</v>
          </cell>
          <cell r="AA24818" t="str">
            <v>Gasoline</v>
          </cell>
        </row>
        <row r="24819">
          <cell r="C24819">
            <v>2002</v>
          </cell>
          <cell r="R24819">
            <v>2.5</v>
          </cell>
          <cell r="AA24819" t="str">
            <v>Diesel</v>
          </cell>
          <cell r="AC24819">
            <v>8.5</v>
          </cell>
        </row>
        <row r="24820">
          <cell r="C24820">
            <v>2002</v>
          </cell>
          <cell r="R24820">
            <v>3.4</v>
          </cell>
          <cell r="AA24820" t="str">
            <v>Gasoline</v>
          </cell>
          <cell r="AC24820">
            <v>11.699999809265137</v>
          </cell>
        </row>
        <row r="24821">
          <cell r="C24821">
            <v>2002</v>
          </cell>
          <cell r="R24821">
            <v>3.4</v>
          </cell>
          <cell r="AA24821" t="str">
            <v>Gasoline</v>
          </cell>
          <cell r="AC24821">
            <v>11.699999809265137</v>
          </cell>
        </row>
        <row r="24822">
          <cell r="C24822">
            <v>2002</v>
          </cell>
          <cell r="R24822">
            <v>3.4</v>
          </cell>
          <cell r="AA24822" t="str">
            <v>Gasoline</v>
          </cell>
          <cell r="AC24822">
            <v>12.100000381469727</v>
          </cell>
        </row>
        <row r="24823">
          <cell r="C24823">
            <v>2002</v>
          </cell>
          <cell r="R24823">
            <v>3.4</v>
          </cell>
          <cell r="AA24823" t="str">
            <v>Gasoline</v>
          </cell>
        </row>
        <row r="24824">
          <cell r="C24824">
            <v>2002</v>
          </cell>
          <cell r="R24824">
            <v>3.4</v>
          </cell>
          <cell r="AA24824" t="str">
            <v>Gasoline</v>
          </cell>
          <cell r="AC24824">
            <v>12</v>
          </cell>
        </row>
        <row r="24825">
          <cell r="C24825">
            <v>2002</v>
          </cell>
          <cell r="R24825">
            <v>3.4</v>
          </cell>
          <cell r="AA24825" t="str">
            <v>Gasoline</v>
          </cell>
          <cell r="AC24825">
            <v>12.5</v>
          </cell>
        </row>
        <row r="24826">
          <cell r="C24826">
            <v>2002</v>
          </cell>
          <cell r="R24826">
            <v>3.4</v>
          </cell>
          <cell r="AA24826" t="str">
            <v>Gasoline</v>
          </cell>
        </row>
        <row r="24827">
          <cell r="C24827">
            <v>2002</v>
          </cell>
          <cell r="R24827">
            <v>3.4</v>
          </cell>
          <cell r="AA24827" t="str">
            <v>Gasoline</v>
          </cell>
        </row>
        <row r="24828">
          <cell r="C24828">
            <v>2002</v>
          </cell>
          <cell r="R24828">
            <v>3.4</v>
          </cell>
          <cell r="AA24828" t="str">
            <v>Gasoline</v>
          </cell>
        </row>
        <row r="24829">
          <cell r="C24829">
            <v>2002</v>
          </cell>
          <cell r="R24829">
            <v>3.4</v>
          </cell>
          <cell r="AA24829" t="str">
            <v>Gasoline</v>
          </cell>
        </row>
        <row r="24830">
          <cell r="C24830">
            <v>2002</v>
          </cell>
          <cell r="R24830">
            <v>3.6</v>
          </cell>
          <cell r="AA24830" t="str">
            <v>Gasoline</v>
          </cell>
        </row>
        <row r="24831">
          <cell r="C24831">
            <v>2002</v>
          </cell>
          <cell r="R24831">
            <v>3.6</v>
          </cell>
          <cell r="AA24831" t="str">
            <v>Gasoline</v>
          </cell>
        </row>
        <row r="24832">
          <cell r="C24832">
            <v>2002</v>
          </cell>
          <cell r="R24832">
            <v>2.7</v>
          </cell>
          <cell r="AA24832" t="str">
            <v>Gasoline</v>
          </cell>
          <cell r="AC24832">
            <v>9.8999996185302734</v>
          </cell>
        </row>
        <row r="24833">
          <cell r="C24833">
            <v>2002</v>
          </cell>
          <cell r="R24833">
            <v>2.7</v>
          </cell>
          <cell r="AA24833" t="str">
            <v>Gasoline</v>
          </cell>
          <cell r="AC24833">
            <v>10.899999618530273</v>
          </cell>
        </row>
        <row r="24834">
          <cell r="C24834">
            <v>2002</v>
          </cell>
          <cell r="R24834">
            <v>3.2</v>
          </cell>
          <cell r="AA24834" t="str">
            <v>Gasoline</v>
          </cell>
        </row>
        <row r="24835">
          <cell r="C24835">
            <v>2002</v>
          </cell>
          <cell r="R24835">
            <v>3.2</v>
          </cell>
          <cell r="AA24835" t="str">
            <v>Gasoline</v>
          </cell>
        </row>
        <row r="24836">
          <cell r="C24836">
            <v>2002</v>
          </cell>
          <cell r="R24836">
            <v>1.2</v>
          </cell>
          <cell r="AA24836" t="str">
            <v>Gasoline</v>
          </cell>
          <cell r="AC24836">
            <v>6</v>
          </cell>
        </row>
        <row r="24837">
          <cell r="C24837">
            <v>2002</v>
          </cell>
          <cell r="R24837">
            <v>1.4</v>
          </cell>
          <cell r="AA24837" t="str">
            <v>Gasoline</v>
          </cell>
          <cell r="AC24837">
            <v>7.0999999046325684</v>
          </cell>
        </row>
        <row r="24838">
          <cell r="C24838">
            <v>2002</v>
          </cell>
          <cell r="R24838">
            <v>1.4</v>
          </cell>
          <cell r="AA24838" t="str">
            <v>Gasoline</v>
          </cell>
          <cell r="AC24838">
            <v>7.0999999046325684</v>
          </cell>
        </row>
        <row r="24839">
          <cell r="C24839">
            <v>2002</v>
          </cell>
          <cell r="R24839">
            <v>1.4</v>
          </cell>
          <cell r="AA24839" t="str">
            <v>Gasoline</v>
          </cell>
          <cell r="AC24839">
            <v>7.1999998092651367</v>
          </cell>
        </row>
        <row r="24840">
          <cell r="C24840">
            <v>2002</v>
          </cell>
          <cell r="R24840">
            <v>1.4</v>
          </cell>
          <cell r="AA24840" t="str">
            <v>Gasoline</v>
          </cell>
          <cell r="AC24840">
            <v>7</v>
          </cell>
        </row>
        <row r="24841">
          <cell r="C24841">
            <v>2002</v>
          </cell>
          <cell r="R24841">
            <v>1.4</v>
          </cell>
          <cell r="AA24841" t="str">
            <v>Gasoline</v>
          </cell>
          <cell r="AC24841">
            <v>7.0999999046325684</v>
          </cell>
        </row>
        <row r="24842">
          <cell r="C24842">
            <v>2002</v>
          </cell>
          <cell r="R24842">
            <v>1.4</v>
          </cell>
          <cell r="AA24842" t="str">
            <v>Gasoline</v>
          </cell>
          <cell r="AC24842">
            <v>7.1999998092651367</v>
          </cell>
        </row>
        <row r="24843">
          <cell r="C24843">
            <v>2002</v>
          </cell>
          <cell r="R24843">
            <v>1.4</v>
          </cell>
          <cell r="AA24843" t="str">
            <v>Gasoline</v>
          </cell>
          <cell r="AC24843">
            <v>7.0999999046325684</v>
          </cell>
        </row>
        <row r="24844">
          <cell r="C24844">
            <v>2002</v>
          </cell>
          <cell r="R24844">
            <v>1.4</v>
          </cell>
          <cell r="AA24844" t="str">
            <v>Gasoline</v>
          </cell>
          <cell r="AC24844">
            <v>7.1999998092651367</v>
          </cell>
        </row>
        <row r="24845">
          <cell r="C24845">
            <v>2002</v>
          </cell>
          <cell r="R24845">
            <v>1.4</v>
          </cell>
          <cell r="AA24845" t="str">
            <v>Gasoline</v>
          </cell>
          <cell r="AC24845">
            <v>7.0999999046325684</v>
          </cell>
        </row>
        <row r="24846">
          <cell r="C24846">
            <v>2002</v>
          </cell>
          <cell r="R24846">
            <v>3</v>
          </cell>
          <cell r="AA24846" t="str">
            <v>Gasoline</v>
          </cell>
          <cell r="AC24846">
            <v>11.399999618530273</v>
          </cell>
        </row>
        <row r="24847">
          <cell r="C24847">
            <v>2002</v>
          </cell>
          <cell r="R24847">
            <v>1.4</v>
          </cell>
          <cell r="AA24847" t="str">
            <v>Gasoline</v>
          </cell>
          <cell r="AC24847">
            <v>6.6999998092651367</v>
          </cell>
        </row>
        <row r="24848">
          <cell r="C24848">
            <v>2002</v>
          </cell>
          <cell r="R24848">
            <v>1.4</v>
          </cell>
          <cell r="AA24848" t="str">
            <v>Gasoline</v>
          </cell>
          <cell r="AC24848">
            <v>6.6999998092651367</v>
          </cell>
        </row>
        <row r="24849">
          <cell r="C24849">
            <v>2002</v>
          </cell>
          <cell r="R24849">
            <v>1.6</v>
          </cell>
          <cell r="AA24849" t="str">
            <v>Gasoline</v>
          </cell>
          <cell r="AC24849">
            <v>7</v>
          </cell>
        </row>
        <row r="24850">
          <cell r="C24850">
            <v>2002</v>
          </cell>
          <cell r="R24850">
            <v>1.6</v>
          </cell>
          <cell r="AA24850" t="str">
            <v>Gasoline</v>
          </cell>
          <cell r="AC24850">
            <v>7.8000001907348633</v>
          </cell>
        </row>
        <row r="24851">
          <cell r="C24851">
            <v>2002</v>
          </cell>
          <cell r="R24851">
            <v>1.6</v>
          </cell>
          <cell r="AA24851" t="str">
            <v>Gasoline</v>
          </cell>
          <cell r="AC24851">
            <v>7</v>
          </cell>
        </row>
        <row r="24852">
          <cell r="C24852">
            <v>2002</v>
          </cell>
          <cell r="R24852">
            <v>1.6</v>
          </cell>
          <cell r="AA24852" t="str">
            <v>Gasoline</v>
          </cell>
          <cell r="AC24852">
            <v>7.8000001907348633</v>
          </cell>
        </row>
        <row r="24853">
          <cell r="C24853">
            <v>2002</v>
          </cell>
          <cell r="R24853">
            <v>2</v>
          </cell>
          <cell r="AA24853" t="str">
            <v>Diesel</v>
          </cell>
          <cell r="AC24853">
            <v>5.6999998092651367</v>
          </cell>
        </row>
        <row r="24854">
          <cell r="C24854">
            <v>2002</v>
          </cell>
          <cell r="R24854">
            <v>2</v>
          </cell>
          <cell r="AA24854" t="str">
            <v>Diesel</v>
          </cell>
          <cell r="AC24854">
            <v>5.6999998092651367</v>
          </cell>
        </row>
        <row r="24855">
          <cell r="C24855">
            <v>2002</v>
          </cell>
          <cell r="R24855">
            <v>3.4</v>
          </cell>
          <cell r="AA24855" t="str">
            <v>Gasoline</v>
          </cell>
        </row>
        <row r="24856">
          <cell r="C24856">
            <v>2002</v>
          </cell>
          <cell r="R24856">
            <v>3.4</v>
          </cell>
          <cell r="AA24856" t="str">
            <v>Gasoline</v>
          </cell>
          <cell r="AC24856">
            <v>12.899999618530273</v>
          </cell>
        </row>
        <row r="24857">
          <cell r="C24857">
            <v>2002</v>
          </cell>
          <cell r="R24857">
            <v>1.6</v>
          </cell>
          <cell r="AA24857" t="str">
            <v>Gasoline</v>
          </cell>
        </row>
        <row r="24858">
          <cell r="C24858">
            <v>2002</v>
          </cell>
          <cell r="R24858">
            <v>1.9</v>
          </cell>
          <cell r="AA24858" t="str">
            <v>Gasoline</v>
          </cell>
          <cell r="AC24858">
            <v>7.6999998092651367</v>
          </cell>
        </row>
        <row r="24859">
          <cell r="C24859">
            <v>2002</v>
          </cell>
          <cell r="R24859">
            <v>1.6</v>
          </cell>
          <cell r="AA24859" t="str">
            <v>Gasoline</v>
          </cell>
          <cell r="AC24859">
            <v>8.3000001907348633</v>
          </cell>
        </row>
        <row r="24860">
          <cell r="C24860">
            <v>2002</v>
          </cell>
          <cell r="R24860">
            <v>1.9</v>
          </cell>
          <cell r="AA24860" t="str">
            <v>Diesel</v>
          </cell>
        </row>
        <row r="24861">
          <cell r="C24861">
            <v>2002</v>
          </cell>
          <cell r="R24861">
            <v>1.9</v>
          </cell>
          <cell r="AA24861" t="str">
            <v>Diesel</v>
          </cell>
        </row>
        <row r="24862">
          <cell r="C24862">
            <v>2002</v>
          </cell>
          <cell r="R24862">
            <v>1.9</v>
          </cell>
          <cell r="AA24862" t="str">
            <v>Diesel</v>
          </cell>
        </row>
        <row r="24863">
          <cell r="C24863">
            <v>2002</v>
          </cell>
          <cell r="R24863">
            <v>1.9</v>
          </cell>
          <cell r="AA24863" t="str">
            <v>Diesel</v>
          </cell>
        </row>
        <row r="24864">
          <cell r="C24864">
            <v>2002</v>
          </cell>
          <cell r="R24864">
            <v>5.7</v>
          </cell>
          <cell r="AA24864" t="str">
            <v>Gasoline</v>
          </cell>
        </row>
        <row r="24865">
          <cell r="C24865">
            <v>2002</v>
          </cell>
          <cell r="R24865">
            <v>5.7</v>
          </cell>
          <cell r="AA24865" t="str">
            <v>Gasoline</v>
          </cell>
        </row>
        <row r="24866">
          <cell r="C24866">
            <v>2002</v>
          </cell>
          <cell r="R24866">
            <v>5.7</v>
          </cell>
          <cell r="AA24866" t="str">
            <v>Gasoline</v>
          </cell>
        </row>
        <row r="24867">
          <cell r="C24867">
            <v>2002</v>
          </cell>
          <cell r="R24867">
            <v>5.7</v>
          </cell>
          <cell r="AA24867" t="str">
            <v>Gasoline</v>
          </cell>
        </row>
        <row r="24868">
          <cell r="C24868">
            <v>2002</v>
          </cell>
          <cell r="R24868">
            <v>5.7</v>
          </cell>
          <cell r="AA24868" t="str">
            <v>Gasoline</v>
          </cell>
        </row>
        <row r="24869">
          <cell r="C24869">
            <v>2002</v>
          </cell>
          <cell r="R24869">
            <v>3.4</v>
          </cell>
          <cell r="AA24869" t="str">
            <v>Gasoline</v>
          </cell>
          <cell r="AC24869">
            <v>12.399999618530273</v>
          </cell>
        </row>
        <row r="24870">
          <cell r="C24870">
            <v>2002</v>
          </cell>
          <cell r="R24870">
            <v>3.4</v>
          </cell>
          <cell r="AA24870" t="str">
            <v>Gasoline</v>
          </cell>
          <cell r="AC24870">
            <v>11.800000190734863</v>
          </cell>
        </row>
        <row r="24871">
          <cell r="C24871">
            <v>2002</v>
          </cell>
          <cell r="R24871">
            <v>3.4</v>
          </cell>
          <cell r="AA24871" t="str">
            <v>Gasoline</v>
          </cell>
          <cell r="AC24871">
            <v>11.800000190734863</v>
          </cell>
        </row>
        <row r="24872">
          <cell r="C24872">
            <v>2002</v>
          </cell>
          <cell r="R24872">
            <v>5.3</v>
          </cell>
          <cell r="AA24872" t="str">
            <v>Gasoline</v>
          </cell>
          <cell r="AC24872">
            <v>14.899999618530273</v>
          </cell>
        </row>
        <row r="24873">
          <cell r="C24873">
            <v>2002</v>
          </cell>
          <cell r="R24873">
            <v>5.3</v>
          </cell>
          <cell r="AA24873" t="str">
            <v>Gasoline</v>
          </cell>
          <cell r="AC24873">
            <v>14.899999618530273</v>
          </cell>
        </row>
        <row r="24874">
          <cell r="C24874">
            <v>2002</v>
          </cell>
          <cell r="R24874">
            <v>5.3</v>
          </cell>
          <cell r="AA24874" t="str">
            <v>Gasoline</v>
          </cell>
          <cell r="AC24874">
            <v>14.899999618530273</v>
          </cell>
        </row>
        <row r="24875">
          <cell r="C24875">
            <v>2002</v>
          </cell>
          <cell r="R24875">
            <v>4.2</v>
          </cell>
          <cell r="AA24875" t="str">
            <v>Gasoline</v>
          </cell>
          <cell r="AC24875">
            <v>13</v>
          </cell>
        </row>
        <row r="24876">
          <cell r="C24876">
            <v>2002</v>
          </cell>
          <cell r="R24876">
            <v>4.2</v>
          </cell>
          <cell r="AA24876" t="str">
            <v>Gasoline</v>
          </cell>
          <cell r="AC24876">
            <v>13</v>
          </cell>
        </row>
        <row r="24877">
          <cell r="C24877">
            <v>2002</v>
          </cell>
          <cell r="R24877">
            <v>4.2</v>
          </cell>
          <cell r="AA24877" t="str">
            <v>Gasoline</v>
          </cell>
          <cell r="AC24877">
            <v>13</v>
          </cell>
        </row>
        <row r="24878">
          <cell r="C24878">
            <v>2002</v>
          </cell>
          <cell r="R24878">
            <v>3.4</v>
          </cell>
          <cell r="AA24878" t="str">
            <v>Gasoline</v>
          </cell>
          <cell r="AC24878">
            <v>12.800000190734863</v>
          </cell>
        </row>
        <row r="24879">
          <cell r="C24879">
            <v>2002</v>
          </cell>
          <cell r="R24879">
            <v>2.4</v>
          </cell>
          <cell r="AA24879" t="str">
            <v>Gasoline</v>
          </cell>
          <cell r="AC24879">
            <v>10.100000381469727</v>
          </cell>
        </row>
        <row r="24880">
          <cell r="C24880">
            <v>2002</v>
          </cell>
          <cell r="R24880">
            <v>2.4</v>
          </cell>
          <cell r="AA24880" t="str">
            <v>Gasoline</v>
          </cell>
          <cell r="AC24880">
            <v>12</v>
          </cell>
        </row>
        <row r="24881">
          <cell r="C24881">
            <v>2002</v>
          </cell>
          <cell r="R24881">
            <v>2.5</v>
          </cell>
          <cell r="AA24881" t="str">
            <v>Diesel</v>
          </cell>
          <cell r="AC24881">
            <v>7.5999999046325684</v>
          </cell>
        </row>
        <row r="24882">
          <cell r="C24882">
            <v>2002</v>
          </cell>
          <cell r="R24882">
            <v>2.5</v>
          </cell>
          <cell r="AA24882" t="str">
            <v>Diesel</v>
          </cell>
          <cell r="AC24882">
            <v>7.8000001907348633</v>
          </cell>
        </row>
        <row r="24883">
          <cell r="C24883">
            <v>2002</v>
          </cell>
          <cell r="R24883">
            <v>3.3</v>
          </cell>
          <cell r="AA24883" t="str">
            <v>Gasoline</v>
          </cell>
          <cell r="AC24883">
            <v>12.699999809265137</v>
          </cell>
        </row>
        <row r="24884">
          <cell r="C24884">
            <v>2002</v>
          </cell>
          <cell r="R24884">
            <v>3.3</v>
          </cell>
          <cell r="AA24884" t="str">
            <v>Gasoline</v>
          </cell>
          <cell r="AC24884">
            <v>12.699999809265137</v>
          </cell>
        </row>
        <row r="24885">
          <cell r="C24885">
            <v>2002</v>
          </cell>
          <cell r="R24885">
            <v>3.3</v>
          </cell>
          <cell r="AA24885" t="str">
            <v>Gasoline</v>
          </cell>
          <cell r="AC24885">
            <v>12.699999809265137</v>
          </cell>
        </row>
        <row r="24886">
          <cell r="C24886">
            <v>2002</v>
          </cell>
          <cell r="R24886">
            <v>2.4</v>
          </cell>
          <cell r="AA24886" t="str">
            <v>Gasoline</v>
          </cell>
          <cell r="AC24886">
            <v>10.100000381469727</v>
          </cell>
        </row>
        <row r="24887">
          <cell r="C24887">
            <v>2002</v>
          </cell>
          <cell r="R24887">
            <v>2.5</v>
          </cell>
          <cell r="AA24887" t="str">
            <v>Diesel</v>
          </cell>
          <cell r="AC24887">
            <v>7.6999998092651367</v>
          </cell>
        </row>
        <row r="24888">
          <cell r="C24888">
            <v>2002</v>
          </cell>
          <cell r="R24888">
            <v>3.3</v>
          </cell>
          <cell r="AA24888" t="str">
            <v>Gasoline</v>
          </cell>
          <cell r="AC24888">
            <v>12.699999809265137</v>
          </cell>
        </row>
        <row r="24889">
          <cell r="C24889">
            <v>2002</v>
          </cell>
          <cell r="R24889">
            <v>2</v>
          </cell>
          <cell r="AA24889" t="str">
            <v>Diesel</v>
          </cell>
          <cell r="AC24889">
            <v>7.1999998092651367</v>
          </cell>
        </row>
        <row r="24890">
          <cell r="C24890">
            <v>2002</v>
          </cell>
          <cell r="R24890">
            <v>2</v>
          </cell>
          <cell r="AA24890" t="str">
            <v>Gasoline</v>
          </cell>
        </row>
        <row r="24891">
          <cell r="C24891">
            <v>2002</v>
          </cell>
          <cell r="R24891">
            <v>2.2000000000000002</v>
          </cell>
          <cell r="AA24891" t="str">
            <v>Diesel</v>
          </cell>
        </row>
        <row r="24892">
          <cell r="C24892">
            <v>2002</v>
          </cell>
          <cell r="R24892">
            <v>2.2000000000000002</v>
          </cell>
          <cell r="AA24892" t="str">
            <v>Diesel</v>
          </cell>
        </row>
        <row r="24893">
          <cell r="C24893">
            <v>2002</v>
          </cell>
          <cell r="R24893">
            <v>2.2000000000000002</v>
          </cell>
          <cell r="AA24893" t="str">
            <v>Gasoline</v>
          </cell>
        </row>
        <row r="24894">
          <cell r="C24894">
            <v>2002</v>
          </cell>
          <cell r="R24894">
            <v>3</v>
          </cell>
          <cell r="AA24894" t="str">
            <v>Gasoline</v>
          </cell>
        </row>
        <row r="24895">
          <cell r="C24895">
            <v>2002</v>
          </cell>
          <cell r="R24895">
            <v>3</v>
          </cell>
          <cell r="AA24895" t="str">
            <v>Gasoline</v>
          </cell>
        </row>
        <row r="24896">
          <cell r="C24896">
            <v>2002</v>
          </cell>
          <cell r="R24896">
            <v>1.3</v>
          </cell>
          <cell r="AA24896" t="str">
            <v>Gasoline</v>
          </cell>
          <cell r="AC24896">
            <v>5.9000000953674316</v>
          </cell>
        </row>
        <row r="24897">
          <cell r="C24897">
            <v>2002</v>
          </cell>
          <cell r="R24897">
            <v>1.3</v>
          </cell>
          <cell r="AA24897" t="str">
            <v>Gasoline</v>
          </cell>
          <cell r="AC24897">
            <v>5.9000000953674316</v>
          </cell>
        </row>
        <row r="24898">
          <cell r="C24898">
            <v>2002</v>
          </cell>
          <cell r="R24898">
            <v>1.3</v>
          </cell>
          <cell r="AA24898" t="str">
            <v>Gasoline</v>
          </cell>
          <cell r="AC24898">
            <v>6.4000000953674316</v>
          </cell>
        </row>
        <row r="24899">
          <cell r="C24899">
            <v>2002</v>
          </cell>
          <cell r="R24899">
            <v>1.3</v>
          </cell>
          <cell r="AA24899" t="str">
            <v>Gasoline</v>
          </cell>
          <cell r="AC24899">
            <v>7.4000000953674316</v>
          </cell>
        </row>
        <row r="24900">
          <cell r="C24900">
            <v>2002</v>
          </cell>
          <cell r="R24900">
            <v>1.5</v>
          </cell>
          <cell r="AA24900" t="str">
            <v>Diesel</v>
          </cell>
          <cell r="AC24900">
            <v>5.5</v>
          </cell>
        </row>
        <row r="24901">
          <cell r="C24901">
            <v>2002</v>
          </cell>
          <cell r="R24901">
            <v>1.5</v>
          </cell>
          <cell r="AA24901" t="str">
            <v>Diesel</v>
          </cell>
          <cell r="AC24901">
            <v>5.5</v>
          </cell>
        </row>
        <row r="24902">
          <cell r="C24902">
            <v>2002</v>
          </cell>
          <cell r="R24902">
            <v>1.5</v>
          </cell>
          <cell r="AA24902" t="str">
            <v>Gasoline</v>
          </cell>
          <cell r="AC24902">
            <v>7</v>
          </cell>
        </row>
        <row r="24903">
          <cell r="C24903">
            <v>2002</v>
          </cell>
          <cell r="R24903">
            <v>1.5</v>
          </cell>
          <cell r="AA24903" t="str">
            <v>Diesel</v>
          </cell>
          <cell r="AC24903">
            <v>5.5</v>
          </cell>
        </row>
        <row r="24904">
          <cell r="C24904">
            <v>2002</v>
          </cell>
          <cell r="R24904">
            <v>1.5</v>
          </cell>
          <cell r="AA24904" t="str">
            <v>Diesel</v>
          </cell>
          <cell r="AC24904">
            <v>5.5</v>
          </cell>
        </row>
        <row r="24905">
          <cell r="C24905">
            <v>2002</v>
          </cell>
          <cell r="R24905">
            <v>1.5</v>
          </cell>
          <cell r="AA24905" t="str">
            <v>Gasoline</v>
          </cell>
          <cell r="AC24905">
            <v>7</v>
          </cell>
        </row>
        <row r="24906">
          <cell r="C24906">
            <v>2002</v>
          </cell>
          <cell r="R24906">
            <v>1.5</v>
          </cell>
          <cell r="AA24906" t="str">
            <v>Gasoline</v>
          </cell>
          <cell r="AC24906">
            <v>7</v>
          </cell>
        </row>
        <row r="24907">
          <cell r="C24907">
            <v>2002</v>
          </cell>
          <cell r="R24907">
            <v>2</v>
          </cell>
          <cell r="AA24907" t="str">
            <v>Gasoline</v>
          </cell>
          <cell r="AC24907">
            <v>8.3999996185302734</v>
          </cell>
        </row>
        <row r="24908">
          <cell r="C24908">
            <v>2002</v>
          </cell>
          <cell r="R24908">
            <v>2.7</v>
          </cell>
          <cell r="AA24908" t="str">
            <v>Gasoline</v>
          </cell>
          <cell r="AC24908">
            <v>10.399999618530273</v>
          </cell>
        </row>
        <row r="24909">
          <cell r="C24909">
            <v>2002</v>
          </cell>
          <cell r="R24909">
            <v>2.7</v>
          </cell>
          <cell r="AA24909" t="str">
            <v>Gasoline</v>
          </cell>
          <cell r="AC24909">
            <v>10.300000190734863</v>
          </cell>
        </row>
        <row r="24910">
          <cell r="C24910">
            <v>2002</v>
          </cell>
          <cell r="R24910">
            <v>2</v>
          </cell>
          <cell r="AA24910" t="str">
            <v>Gasoline</v>
          </cell>
          <cell r="AC24910">
            <v>9</v>
          </cell>
        </row>
        <row r="24911">
          <cell r="C24911">
            <v>2002</v>
          </cell>
          <cell r="R24911">
            <v>2</v>
          </cell>
          <cell r="AA24911" t="str">
            <v>Gasoline</v>
          </cell>
          <cell r="AC24911">
            <v>9</v>
          </cell>
        </row>
        <row r="24912">
          <cell r="C24912">
            <v>2002</v>
          </cell>
          <cell r="R24912">
            <v>2</v>
          </cell>
          <cell r="AA24912" t="str">
            <v>Gasoline</v>
          </cell>
          <cell r="AC24912">
            <v>9</v>
          </cell>
        </row>
        <row r="24913">
          <cell r="C24913">
            <v>2002</v>
          </cell>
          <cell r="R24913">
            <v>2.7</v>
          </cell>
          <cell r="AA24913" t="str">
            <v>Gasoline</v>
          </cell>
          <cell r="AC24913">
            <v>9.6999998092651367</v>
          </cell>
        </row>
        <row r="24914">
          <cell r="C24914">
            <v>2002</v>
          </cell>
          <cell r="R24914">
            <v>2.7</v>
          </cell>
          <cell r="AA24914" t="str">
            <v>Gasoline</v>
          </cell>
          <cell r="AC24914">
            <v>10.800000190734863</v>
          </cell>
        </row>
        <row r="24915">
          <cell r="C24915">
            <v>2002</v>
          </cell>
          <cell r="R24915">
            <v>2.7</v>
          </cell>
          <cell r="AA24915" t="str">
            <v>Gasoline</v>
          </cell>
          <cell r="AC24915">
            <v>9.6999998092651367</v>
          </cell>
        </row>
        <row r="24916">
          <cell r="C24916">
            <v>2002</v>
          </cell>
          <cell r="R24916">
            <v>2.7</v>
          </cell>
          <cell r="AA24916" t="str">
            <v>Gasoline</v>
          </cell>
          <cell r="AC24916">
            <v>10.800000190734863</v>
          </cell>
        </row>
        <row r="24917">
          <cell r="C24917">
            <v>2002</v>
          </cell>
          <cell r="R24917">
            <v>2</v>
          </cell>
          <cell r="AA24917" t="str">
            <v>Gasoline</v>
          </cell>
          <cell r="AC24917">
            <v>9.3000001907348633</v>
          </cell>
        </row>
        <row r="24918">
          <cell r="C24918">
            <v>2002</v>
          </cell>
          <cell r="R24918">
            <v>2</v>
          </cell>
          <cell r="AA24918" t="str">
            <v>Gasoline</v>
          </cell>
          <cell r="AC24918">
            <v>9.3000001907348633</v>
          </cell>
        </row>
        <row r="24919">
          <cell r="C24919">
            <v>2002</v>
          </cell>
          <cell r="R24919">
            <v>2</v>
          </cell>
          <cell r="AA24919" t="str">
            <v>Diesel</v>
          </cell>
          <cell r="AC24919">
            <v>7.5999999046325684</v>
          </cell>
        </row>
        <row r="24920">
          <cell r="C24920">
            <v>2002</v>
          </cell>
          <cell r="R24920">
            <v>2</v>
          </cell>
          <cell r="AA24920" t="str">
            <v>Diesel</v>
          </cell>
          <cell r="AC24920">
            <v>7.5999999046325684</v>
          </cell>
        </row>
        <row r="24921">
          <cell r="C24921">
            <v>2002</v>
          </cell>
          <cell r="R24921">
            <v>2</v>
          </cell>
          <cell r="AA24921" t="str">
            <v>Diesel</v>
          </cell>
          <cell r="AC24921">
            <v>9.1999998092651367</v>
          </cell>
        </row>
        <row r="24922">
          <cell r="C24922">
            <v>2002</v>
          </cell>
          <cell r="R24922">
            <v>2</v>
          </cell>
          <cell r="AA24922" t="str">
            <v>Diesel</v>
          </cell>
          <cell r="AC24922">
            <v>9.6000003814697266</v>
          </cell>
        </row>
        <row r="24923">
          <cell r="C24923">
            <v>2002</v>
          </cell>
          <cell r="R24923">
            <v>1.5</v>
          </cell>
          <cell r="AA24923" t="str">
            <v>Diesel</v>
          </cell>
          <cell r="AC24923">
            <v>6</v>
          </cell>
        </row>
        <row r="24924">
          <cell r="C24924">
            <v>2002</v>
          </cell>
          <cell r="R24924">
            <v>1.6</v>
          </cell>
          <cell r="AA24924" t="str">
            <v>Gasoline</v>
          </cell>
          <cell r="AC24924">
            <v>8</v>
          </cell>
        </row>
        <row r="24925">
          <cell r="C24925">
            <v>2002</v>
          </cell>
          <cell r="R24925">
            <v>1.6</v>
          </cell>
          <cell r="AA24925" t="str">
            <v>Gasoline</v>
          </cell>
          <cell r="AC24925">
            <v>8.8000001907348633</v>
          </cell>
        </row>
        <row r="24926">
          <cell r="C24926">
            <v>2002</v>
          </cell>
          <cell r="R24926">
            <v>1.8</v>
          </cell>
          <cell r="AA24926" t="str">
            <v>Gasoline</v>
          </cell>
          <cell r="AC24926">
            <v>8.5</v>
          </cell>
        </row>
        <row r="24927">
          <cell r="C24927">
            <v>2002</v>
          </cell>
          <cell r="R24927">
            <v>1.8</v>
          </cell>
          <cell r="AA24927" t="str">
            <v>Gasoline</v>
          </cell>
          <cell r="AC24927">
            <v>9.1000003814697266</v>
          </cell>
        </row>
        <row r="24928">
          <cell r="C24928">
            <v>2002</v>
          </cell>
          <cell r="R24928">
            <v>1.1000000000000001</v>
          </cell>
          <cell r="AA24928" t="str">
            <v>Gasoline</v>
          </cell>
          <cell r="AC24928">
            <v>5.8000001907348633</v>
          </cell>
        </row>
        <row r="24929">
          <cell r="C24929">
            <v>2002</v>
          </cell>
          <cell r="R24929">
            <v>1.3</v>
          </cell>
          <cell r="AA24929" t="str">
            <v>Gasoline</v>
          </cell>
          <cell r="AC24929">
            <v>6.1999998092651367</v>
          </cell>
        </row>
        <row r="24930">
          <cell r="C24930">
            <v>2002</v>
          </cell>
          <cell r="R24930">
            <v>3.7</v>
          </cell>
          <cell r="AA24930" t="str">
            <v>Gasoline</v>
          </cell>
          <cell r="AC24930">
            <v>14.699999809265137</v>
          </cell>
        </row>
        <row r="24931">
          <cell r="C24931">
            <v>2002</v>
          </cell>
          <cell r="R24931">
            <v>2.7</v>
          </cell>
          <cell r="AA24931" t="str">
            <v>Diesel</v>
          </cell>
          <cell r="AC24931">
            <v>9.6999998092651367</v>
          </cell>
        </row>
        <row r="24932">
          <cell r="C24932">
            <v>2002</v>
          </cell>
          <cell r="R24932">
            <v>2.7</v>
          </cell>
          <cell r="AA24932" t="str">
            <v>Diesel</v>
          </cell>
          <cell r="AC24932">
            <v>9.6999998092651367</v>
          </cell>
        </row>
        <row r="24933">
          <cell r="C24933">
            <v>2002</v>
          </cell>
          <cell r="R24933">
            <v>4.7</v>
          </cell>
          <cell r="AA24933" t="str">
            <v>Gasoline</v>
          </cell>
          <cell r="AC24933">
            <v>16.399999618530273</v>
          </cell>
        </row>
        <row r="24934">
          <cell r="C24934">
            <v>2002</v>
          </cell>
          <cell r="R24934">
            <v>4.7</v>
          </cell>
          <cell r="AA24934" t="str">
            <v>Gasoline</v>
          </cell>
          <cell r="AC24934">
            <v>16.100000381469727</v>
          </cell>
        </row>
        <row r="24935">
          <cell r="C24935">
            <v>2002</v>
          </cell>
          <cell r="R24935">
            <v>4</v>
          </cell>
          <cell r="AA24935" t="str">
            <v>Gasoline</v>
          </cell>
          <cell r="AC24935">
            <v>14.300000190734863</v>
          </cell>
        </row>
        <row r="24936">
          <cell r="C24936">
            <v>2002</v>
          </cell>
          <cell r="R24936">
            <v>2</v>
          </cell>
          <cell r="AA24936" t="str">
            <v>Gasoline</v>
          </cell>
          <cell r="AC24936">
            <v>8.5</v>
          </cell>
        </row>
        <row r="24937">
          <cell r="C24937">
            <v>2002</v>
          </cell>
          <cell r="R24937">
            <v>2</v>
          </cell>
          <cell r="AA24937" t="str">
            <v>Gasoline</v>
          </cell>
          <cell r="AC24937">
            <v>8.5</v>
          </cell>
        </row>
        <row r="24938">
          <cell r="C24938">
            <v>2002</v>
          </cell>
          <cell r="R24938">
            <v>1.8</v>
          </cell>
          <cell r="AA24938" t="str">
            <v>Gasoline</v>
          </cell>
          <cell r="AC24938">
            <v>8.8999996185302734</v>
          </cell>
        </row>
        <row r="24939">
          <cell r="C24939">
            <v>2002</v>
          </cell>
          <cell r="R24939">
            <v>1.8</v>
          </cell>
          <cell r="AA24939" t="str">
            <v>Gasoline</v>
          </cell>
          <cell r="AC24939">
            <v>7.5999999046325684</v>
          </cell>
        </row>
        <row r="24940">
          <cell r="C24940">
            <v>2002</v>
          </cell>
          <cell r="R24940">
            <v>1.9</v>
          </cell>
          <cell r="AA24940" t="str">
            <v>Diesel</v>
          </cell>
          <cell r="AC24940">
            <v>5.5</v>
          </cell>
        </row>
        <row r="24941">
          <cell r="C24941">
            <v>2002</v>
          </cell>
          <cell r="R24941">
            <v>1.5</v>
          </cell>
          <cell r="AA24941" t="str">
            <v>Gasoline</v>
          </cell>
          <cell r="AC24941">
            <v>6.6999998092651367</v>
          </cell>
        </row>
        <row r="24942">
          <cell r="C24942">
            <v>2002</v>
          </cell>
          <cell r="R24942">
            <v>1.5</v>
          </cell>
          <cell r="AA24942" t="str">
            <v>Gasoline</v>
          </cell>
          <cell r="AC24942">
            <v>6.6999998092651367</v>
          </cell>
        </row>
        <row r="24943">
          <cell r="C24943">
            <v>2002</v>
          </cell>
          <cell r="R24943">
            <v>1.5</v>
          </cell>
          <cell r="AA24943" t="str">
            <v>Gasoline</v>
          </cell>
          <cell r="AC24943">
            <v>6.6999998092651367</v>
          </cell>
        </row>
        <row r="24944">
          <cell r="C24944">
            <v>2002</v>
          </cell>
          <cell r="R24944">
            <v>1.5</v>
          </cell>
          <cell r="AA24944" t="str">
            <v>Gasoline</v>
          </cell>
          <cell r="AC24944">
            <v>6.6999998092651367</v>
          </cell>
        </row>
        <row r="24945">
          <cell r="C24945">
            <v>2002</v>
          </cell>
          <cell r="R24945">
            <v>1.5</v>
          </cell>
          <cell r="AA24945" t="str">
            <v>Gasoline</v>
          </cell>
          <cell r="AC24945">
            <v>6.6999998092651367</v>
          </cell>
        </row>
        <row r="24946">
          <cell r="C24946">
            <v>2002</v>
          </cell>
          <cell r="R24946">
            <v>1.5</v>
          </cell>
          <cell r="AA24946" t="str">
            <v>Gasoline</v>
          </cell>
          <cell r="AC24946">
            <v>6.6999998092651367</v>
          </cell>
        </row>
        <row r="24947">
          <cell r="C24947">
            <v>2002</v>
          </cell>
          <cell r="R24947">
            <v>1.8</v>
          </cell>
          <cell r="AA24947" t="str">
            <v>Gasoline</v>
          </cell>
          <cell r="AC24947">
            <v>7.5999999046325684</v>
          </cell>
        </row>
        <row r="24948">
          <cell r="C24948">
            <v>2002</v>
          </cell>
          <cell r="R24948">
            <v>1.8</v>
          </cell>
          <cell r="AA24948" t="str">
            <v>Gasoline</v>
          </cell>
          <cell r="AC24948">
            <v>7.5</v>
          </cell>
        </row>
        <row r="24949">
          <cell r="C24949">
            <v>2002</v>
          </cell>
          <cell r="R24949">
            <v>1.8</v>
          </cell>
          <cell r="AA24949" t="str">
            <v>Gasoline</v>
          </cell>
          <cell r="AC24949">
            <v>7.8000001907348633</v>
          </cell>
        </row>
        <row r="24950">
          <cell r="C24950">
            <v>2002</v>
          </cell>
          <cell r="R24950">
            <v>1.8</v>
          </cell>
          <cell r="AA24950" t="str">
            <v>Gasoline</v>
          </cell>
          <cell r="AC24950">
            <v>7.5</v>
          </cell>
        </row>
        <row r="24951">
          <cell r="C24951">
            <v>2002</v>
          </cell>
          <cell r="R24951">
            <v>1.8</v>
          </cell>
          <cell r="AA24951" t="str">
            <v>Gasoline</v>
          </cell>
          <cell r="AC24951">
            <v>7.8000001907348633</v>
          </cell>
        </row>
        <row r="24952">
          <cell r="C24952">
            <v>2002</v>
          </cell>
          <cell r="R24952">
            <v>1.8</v>
          </cell>
          <cell r="AA24952" t="str">
            <v>Gasoline</v>
          </cell>
          <cell r="AC24952">
            <v>7.8000001907348633</v>
          </cell>
        </row>
        <row r="24953">
          <cell r="C24953">
            <v>2002</v>
          </cell>
          <cell r="R24953">
            <v>1.8</v>
          </cell>
          <cell r="AA24953" t="str">
            <v>Gasoline</v>
          </cell>
          <cell r="AC24953">
            <v>7.5999999046325684</v>
          </cell>
        </row>
        <row r="24954">
          <cell r="C24954">
            <v>2002</v>
          </cell>
          <cell r="R24954">
            <v>1.8</v>
          </cell>
          <cell r="AA24954" t="str">
            <v>Gasoline</v>
          </cell>
          <cell r="AC24954">
            <v>7.5</v>
          </cell>
        </row>
        <row r="24955">
          <cell r="C24955">
            <v>2002</v>
          </cell>
          <cell r="R24955">
            <v>1.8</v>
          </cell>
          <cell r="AA24955" t="str">
            <v>Gasoline</v>
          </cell>
          <cell r="AC24955">
            <v>7.5</v>
          </cell>
        </row>
        <row r="24956">
          <cell r="C24956">
            <v>2002</v>
          </cell>
          <cell r="R24956">
            <v>1.8</v>
          </cell>
          <cell r="AA24956" t="str">
            <v>Gasoline</v>
          </cell>
          <cell r="AC24956">
            <v>7.5999999046325684</v>
          </cell>
        </row>
        <row r="24957">
          <cell r="C24957">
            <v>2002</v>
          </cell>
          <cell r="R24957">
            <v>1.8</v>
          </cell>
          <cell r="AA24957" t="str">
            <v>Gasoline</v>
          </cell>
          <cell r="AC24957">
            <v>7.5</v>
          </cell>
        </row>
        <row r="24958">
          <cell r="C24958">
            <v>2002</v>
          </cell>
          <cell r="R24958">
            <v>1.8</v>
          </cell>
          <cell r="AA24958" t="str">
            <v>Gasoline</v>
          </cell>
          <cell r="AC24958">
            <v>7.5</v>
          </cell>
        </row>
        <row r="24959">
          <cell r="C24959">
            <v>2002</v>
          </cell>
          <cell r="R24959">
            <v>1.8</v>
          </cell>
          <cell r="AA24959" t="str">
            <v>Gasoline</v>
          </cell>
          <cell r="AC24959">
            <v>7.5</v>
          </cell>
        </row>
        <row r="24960">
          <cell r="C24960">
            <v>2002</v>
          </cell>
          <cell r="R24960">
            <v>1.6</v>
          </cell>
          <cell r="AA24960" t="str">
            <v>Gasoline</v>
          </cell>
          <cell r="AC24960">
            <v>7.5</v>
          </cell>
        </row>
        <row r="24961">
          <cell r="C24961">
            <v>2002</v>
          </cell>
          <cell r="R24961">
            <v>1.4</v>
          </cell>
          <cell r="AA24961" t="str">
            <v>Gasoline</v>
          </cell>
          <cell r="AC24961">
            <v>6.9000000953674316</v>
          </cell>
        </row>
        <row r="24962">
          <cell r="C24962">
            <v>2002</v>
          </cell>
          <cell r="R24962">
            <v>1.4</v>
          </cell>
          <cell r="AA24962" t="str">
            <v>Gasoline</v>
          </cell>
          <cell r="AC24962">
            <v>7.1999998092651367</v>
          </cell>
        </row>
        <row r="24963">
          <cell r="C24963">
            <v>2002</v>
          </cell>
          <cell r="R24963">
            <v>1.3</v>
          </cell>
          <cell r="AA24963" t="str">
            <v>Gasoline</v>
          </cell>
          <cell r="AC24963">
            <v>6.5999999046325684</v>
          </cell>
        </row>
        <row r="24964">
          <cell r="C24964">
            <v>2002</v>
          </cell>
          <cell r="R24964">
            <v>1.6</v>
          </cell>
          <cell r="AA24964" t="str">
            <v>Gasoline</v>
          </cell>
          <cell r="AC24964">
            <v>7.4000000953674316</v>
          </cell>
        </row>
        <row r="24965">
          <cell r="C24965">
            <v>2002</v>
          </cell>
          <cell r="R24965">
            <v>1.6</v>
          </cell>
          <cell r="AA24965" t="str">
            <v>Gasoline</v>
          </cell>
          <cell r="AC24965">
            <v>8</v>
          </cell>
        </row>
        <row r="24966">
          <cell r="C24966">
            <v>2002</v>
          </cell>
          <cell r="R24966">
            <v>2</v>
          </cell>
          <cell r="AA24966" t="str">
            <v>Diesel</v>
          </cell>
          <cell r="AC24966">
            <v>6.5999999046325684</v>
          </cell>
        </row>
        <row r="24967">
          <cell r="C24967">
            <v>2002</v>
          </cell>
          <cell r="R24967">
            <v>2.5</v>
          </cell>
          <cell r="AA24967" t="str">
            <v>Gasoline</v>
          </cell>
          <cell r="AC24967">
            <v>10.600000381469727</v>
          </cell>
        </row>
        <row r="24968">
          <cell r="C24968">
            <v>2002</v>
          </cell>
          <cell r="R24968">
            <v>2.7</v>
          </cell>
          <cell r="AA24968" t="str">
            <v>Gasoline</v>
          </cell>
          <cell r="AC24968">
            <v>10.800000190734863</v>
          </cell>
        </row>
        <row r="24969">
          <cell r="C24969">
            <v>2002</v>
          </cell>
          <cell r="R24969">
            <v>1</v>
          </cell>
          <cell r="AA24969" t="str">
            <v>Gasoline</v>
          </cell>
          <cell r="AC24969">
            <v>5.3000001907348633</v>
          </cell>
        </row>
        <row r="24970">
          <cell r="C24970">
            <v>2002</v>
          </cell>
          <cell r="R24970">
            <v>1</v>
          </cell>
          <cell r="AA24970" t="str">
            <v>Gasoline</v>
          </cell>
          <cell r="AC24970">
            <v>5.3000001907348633</v>
          </cell>
        </row>
        <row r="24971">
          <cell r="C24971">
            <v>2002</v>
          </cell>
          <cell r="R24971">
            <v>1.3</v>
          </cell>
          <cell r="AA24971" t="str">
            <v>Gasoline</v>
          </cell>
          <cell r="AC24971">
            <v>5.5999999046325684</v>
          </cell>
        </row>
        <row r="24972">
          <cell r="C24972">
            <v>2002</v>
          </cell>
          <cell r="R24972">
            <v>1.3</v>
          </cell>
          <cell r="AA24972" t="str">
            <v>Gasoline</v>
          </cell>
          <cell r="AC24972">
            <v>6.0999999046325684</v>
          </cell>
        </row>
        <row r="24973">
          <cell r="C24973">
            <v>2002</v>
          </cell>
          <cell r="R24973">
            <v>1.3</v>
          </cell>
          <cell r="AA24973" t="str">
            <v>Gasoline</v>
          </cell>
          <cell r="AC24973">
            <v>6.0999999046325684</v>
          </cell>
        </row>
        <row r="24974">
          <cell r="C24974">
            <v>2002</v>
          </cell>
          <cell r="R24974">
            <v>1.3</v>
          </cell>
          <cell r="AA24974" t="str">
            <v>Gasoline</v>
          </cell>
          <cell r="AC24974">
            <v>6.4000000953674316</v>
          </cell>
        </row>
        <row r="24975">
          <cell r="C24975">
            <v>2002</v>
          </cell>
          <cell r="R24975">
            <v>1.3</v>
          </cell>
          <cell r="AA24975" t="str">
            <v>Gasoline</v>
          </cell>
          <cell r="AC24975">
            <v>6.4000000953674316</v>
          </cell>
        </row>
        <row r="24976">
          <cell r="C24976">
            <v>2002</v>
          </cell>
          <cell r="R24976">
            <v>2</v>
          </cell>
          <cell r="AA24976" t="str">
            <v>Gasoline</v>
          </cell>
          <cell r="AC24976">
            <v>8.8999996185302734</v>
          </cell>
        </row>
        <row r="24977">
          <cell r="C24977">
            <v>2002</v>
          </cell>
          <cell r="R24977">
            <v>2</v>
          </cell>
          <cell r="AA24977" t="str">
            <v>Gasoline</v>
          </cell>
          <cell r="AC24977">
            <v>9.8000001907348633</v>
          </cell>
        </row>
        <row r="24978">
          <cell r="C24978">
            <v>2002</v>
          </cell>
          <cell r="R24978">
            <v>1.6</v>
          </cell>
          <cell r="AA24978" t="str">
            <v>Gasoline</v>
          </cell>
          <cell r="AC24978">
            <v>6.6999998092651367</v>
          </cell>
        </row>
        <row r="24979">
          <cell r="C24979">
            <v>2002</v>
          </cell>
          <cell r="R24979">
            <v>1.6</v>
          </cell>
          <cell r="AA24979" t="str">
            <v>Gasoline</v>
          </cell>
          <cell r="AC24979">
            <v>6.5</v>
          </cell>
        </row>
        <row r="24980">
          <cell r="C24980">
            <v>2002</v>
          </cell>
          <cell r="R24980">
            <v>1.6</v>
          </cell>
          <cell r="AA24980" t="str">
            <v>Gasoline</v>
          </cell>
          <cell r="AC24980">
            <v>6.6999998092651367</v>
          </cell>
        </row>
        <row r="24981">
          <cell r="C24981">
            <v>2002</v>
          </cell>
          <cell r="R24981">
            <v>1.6</v>
          </cell>
          <cell r="AA24981" t="str">
            <v>Gasoline</v>
          </cell>
          <cell r="AC24981">
            <v>6.6999998092651367</v>
          </cell>
        </row>
        <row r="24982">
          <cell r="C24982">
            <v>2002</v>
          </cell>
          <cell r="R24982">
            <v>1.6</v>
          </cell>
          <cell r="AA24982" t="str">
            <v>Gasoline</v>
          </cell>
          <cell r="AC24982">
            <v>6.5</v>
          </cell>
        </row>
        <row r="24983">
          <cell r="C24983">
            <v>2002</v>
          </cell>
          <cell r="R24983">
            <v>1.6</v>
          </cell>
          <cell r="AA24983" t="str">
            <v>Gasoline</v>
          </cell>
          <cell r="AC24983">
            <v>7.1999998092651367</v>
          </cell>
        </row>
        <row r="24984">
          <cell r="C24984">
            <v>2002</v>
          </cell>
          <cell r="R24984">
            <v>1.6</v>
          </cell>
          <cell r="AA24984" t="str">
            <v>Gasoline</v>
          </cell>
          <cell r="AC24984">
            <v>7</v>
          </cell>
        </row>
        <row r="24985">
          <cell r="C24985">
            <v>2002</v>
          </cell>
          <cell r="R24985">
            <v>1.6</v>
          </cell>
          <cell r="AA24985" t="str">
            <v>Gasoline</v>
          </cell>
          <cell r="AC24985">
            <v>7.1999998092651367</v>
          </cell>
        </row>
        <row r="24986">
          <cell r="C24986">
            <v>2002</v>
          </cell>
          <cell r="R24986">
            <v>2</v>
          </cell>
          <cell r="AA24986" t="str">
            <v>Gasoline</v>
          </cell>
          <cell r="AC24986">
            <v>8.8999996185302734</v>
          </cell>
        </row>
        <row r="24987">
          <cell r="C24987">
            <v>2002</v>
          </cell>
          <cell r="R24987">
            <v>2</v>
          </cell>
          <cell r="AA24987" t="str">
            <v>Gasoline</v>
          </cell>
          <cell r="AC24987">
            <v>9.1000003814697266</v>
          </cell>
        </row>
        <row r="24988">
          <cell r="C24988">
            <v>2002</v>
          </cell>
          <cell r="R24988">
            <v>2</v>
          </cell>
          <cell r="AA24988" t="str">
            <v>Gasoline</v>
          </cell>
          <cell r="AC24988">
            <v>9.3000001907348633</v>
          </cell>
        </row>
        <row r="24989">
          <cell r="C24989">
            <v>2002</v>
          </cell>
          <cell r="R24989">
            <v>2</v>
          </cell>
          <cell r="AA24989" t="str">
            <v>Gasoline</v>
          </cell>
          <cell r="AC24989">
            <v>9.1000003814697266</v>
          </cell>
        </row>
        <row r="24990">
          <cell r="C24990">
            <v>2002</v>
          </cell>
          <cell r="R24990">
            <v>1.6</v>
          </cell>
          <cell r="AA24990" t="str">
            <v>Gasoline</v>
          </cell>
          <cell r="AC24990">
            <v>8.1999998092651367</v>
          </cell>
        </row>
        <row r="24991">
          <cell r="C24991">
            <v>2002</v>
          </cell>
          <cell r="R24991">
            <v>1.6</v>
          </cell>
          <cell r="AA24991" t="str">
            <v>Gasoline</v>
          </cell>
          <cell r="AC24991">
            <v>8.6000003814697266</v>
          </cell>
        </row>
        <row r="24992">
          <cell r="C24992">
            <v>2002</v>
          </cell>
          <cell r="R24992">
            <v>1.6</v>
          </cell>
          <cell r="AA24992" t="str">
            <v>Gasoline</v>
          </cell>
          <cell r="AC24992">
            <v>8.6000003814697266</v>
          </cell>
        </row>
        <row r="24993">
          <cell r="C24993">
            <v>2002</v>
          </cell>
          <cell r="R24993">
            <v>1.6</v>
          </cell>
          <cell r="AA24993" t="str">
            <v>Gasoline</v>
          </cell>
          <cell r="AC24993">
            <v>8.6000003814697266</v>
          </cell>
        </row>
        <row r="24994">
          <cell r="C24994">
            <v>2002</v>
          </cell>
          <cell r="R24994">
            <v>1.7</v>
          </cell>
          <cell r="AA24994" t="str">
            <v>Gasoline</v>
          </cell>
          <cell r="AC24994">
            <v>7.6999998092651367</v>
          </cell>
        </row>
        <row r="24995">
          <cell r="C24995">
            <v>2002</v>
          </cell>
          <cell r="R24995">
            <v>2</v>
          </cell>
          <cell r="AA24995" t="str">
            <v>Gasoline</v>
          </cell>
          <cell r="AC24995">
            <v>8.6000003814697266</v>
          </cell>
        </row>
        <row r="24996">
          <cell r="C24996">
            <v>2002</v>
          </cell>
          <cell r="R24996">
            <v>2</v>
          </cell>
          <cell r="AA24996" t="str">
            <v>Gasoline</v>
          </cell>
          <cell r="AC24996">
            <v>9.1000003814697266</v>
          </cell>
        </row>
        <row r="24997">
          <cell r="C24997">
            <v>2002</v>
          </cell>
          <cell r="R24997">
            <v>1.8</v>
          </cell>
          <cell r="AA24997" t="str">
            <v>Gasoline</v>
          </cell>
          <cell r="AC24997">
            <v>8.3000001907348633</v>
          </cell>
        </row>
        <row r="24998">
          <cell r="C24998">
            <v>2002</v>
          </cell>
          <cell r="R24998">
            <v>1.8</v>
          </cell>
          <cell r="AA24998" t="str">
            <v>Gasoline</v>
          </cell>
          <cell r="AC24998">
            <v>8.3000001907348633</v>
          </cell>
        </row>
        <row r="24999">
          <cell r="C24999">
            <v>2002</v>
          </cell>
          <cell r="R24999">
            <v>1.9</v>
          </cell>
          <cell r="AA24999" t="str">
            <v>Diesel</v>
          </cell>
          <cell r="AC24999">
            <v>5.6999998092651367</v>
          </cell>
        </row>
        <row r="25000">
          <cell r="C25000">
            <v>2002</v>
          </cell>
          <cell r="R25000">
            <v>1.9</v>
          </cell>
          <cell r="AA25000" t="str">
            <v>Diesel</v>
          </cell>
          <cell r="AC25000">
            <v>5.6999998092651367</v>
          </cell>
        </row>
        <row r="25001">
          <cell r="C25001">
            <v>2002</v>
          </cell>
          <cell r="R25001">
            <v>1.9</v>
          </cell>
          <cell r="AA25001" t="str">
            <v>Diesel</v>
          </cell>
          <cell r="AC25001">
            <v>5.8000001907348633</v>
          </cell>
        </row>
        <row r="25002">
          <cell r="C25002">
            <v>2002</v>
          </cell>
          <cell r="R25002">
            <v>2</v>
          </cell>
          <cell r="AA25002" t="str">
            <v>Gasoline</v>
          </cell>
          <cell r="AC25002">
            <v>8.6000003814697266</v>
          </cell>
        </row>
        <row r="25003">
          <cell r="C25003">
            <v>2002</v>
          </cell>
          <cell r="R25003">
            <v>2</v>
          </cell>
          <cell r="AA25003" t="str">
            <v>Gasoline</v>
          </cell>
          <cell r="AC25003">
            <v>8.3999996185302734</v>
          </cell>
        </row>
        <row r="25004">
          <cell r="C25004">
            <v>2002</v>
          </cell>
          <cell r="R25004">
            <v>2.5</v>
          </cell>
          <cell r="AA25004" t="str">
            <v>Diesel</v>
          </cell>
          <cell r="AC25004">
            <v>7</v>
          </cell>
        </row>
        <row r="25005">
          <cell r="C25005">
            <v>2002</v>
          </cell>
          <cell r="R25005">
            <v>2.5</v>
          </cell>
          <cell r="AA25005" t="str">
            <v>Diesel</v>
          </cell>
          <cell r="AC25005">
            <v>8</v>
          </cell>
        </row>
        <row r="25006">
          <cell r="C25006">
            <v>2002</v>
          </cell>
          <cell r="R25006">
            <v>2.5</v>
          </cell>
          <cell r="AA25006" t="str">
            <v>Diesel</v>
          </cell>
          <cell r="AC25006">
            <v>7</v>
          </cell>
        </row>
        <row r="25007">
          <cell r="C25007">
            <v>2002</v>
          </cell>
          <cell r="R25007">
            <v>2.5</v>
          </cell>
          <cell r="AA25007" t="str">
            <v>Diesel</v>
          </cell>
          <cell r="AC25007">
            <v>8</v>
          </cell>
        </row>
        <row r="25008">
          <cell r="C25008">
            <v>2002</v>
          </cell>
          <cell r="R25008">
            <v>2.8</v>
          </cell>
          <cell r="AA25008" t="str">
            <v>Gasoline</v>
          </cell>
          <cell r="AC25008">
            <v>9.6999998092651367</v>
          </cell>
        </row>
        <row r="25009">
          <cell r="C25009">
            <v>2002</v>
          </cell>
          <cell r="R25009">
            <v>2.8</v>
          </cell>
          <cell r="AA25009" t="str">
            <v>Gasoline</v>
          </cell>
          <cell r="AC25009">
            <v>10.399999618530273</v>
          </cell>
        </row>
        <row r="25010">
          <cell r="C25010">
            <v>2002</v>
          </cell>
          <cell r="R25010">
            <v>2.8</v>
          </cell>
          <cell r="AA25010" t="str">
            <v>Gasoline</v>
          </cell>
          <cell r="AC25010">
            <v>9.6999998092651367</v>
          </cell>
        </row>
        <row r="25011">
          <cell r="C25011">
            <v>2002</v>
          </cell>
          <cell r="R25011">
            <v>2.8</v>
          </cell>
          <cell r="AA25011" t="str">
            <v>Gasoline</v>
          </cell>
          <cell r="AC25011">
            <v>10.399999618530273</v>
          </cell>
        </row>
        <row r="25012">
          <cell r="C25012">
            <v>2002</v>
          </cell>
          <cell r="R25012">
            <v>4</v>
          </cell>
          <cell r="AA25012" t="str">
            <v>Gasoline</v>
          </cell>
          <cell r="AC25012">
            <v>12.5</v>
          </cell>
        </row>
        <row r="25013">
          <cell r="C25013">
            <v>2002</v>
          </cell>
          <cell r="R25013">
            <v>3.7</v>
          </cell>
          <cell r="AA25013" t="str">
            <v>Gasoline</v>
          </cell>
          <cell r="AC25013">
            <v>12.699999809265137</v>
          </cell>
        </row>
        <row r="25014">
          <cell r="C25014">
            <v>2002</v>
          </cell>
          <cell r="R25014">
            <v>3.2</v>
          </cell>
          <cell r="AA25014" t="str">
            <v>Diesel</v>
          </cell>
        </row>
        <row r="25015">
          <cell r="C25015">
            <v>2002</v>
          </cell>
          <cell r="R25015">
            <v>1.2</v>
          </cell>
          <cell r="AA25015" t="str">
            <v>Gasoline</v>
          </cell>
          <cell r="AC25015">
            <v>6.5</v>
          </cell>
        </row>
        <row r="25016">
          <cell r="C25016">
            <v>2003</v>
          </cell>
          <cell r="R25016">
            <v>1.4</v>
          </cell>
          <cell r="AA25016" t="str">
            <v>Diesel</v>
          </cell>
          <cell r="AC25016">
            <v>4.4000000953674316</v>
          </cell>
        </row>
        <row r="25017">
          <cell r="C25017">
            <v>2002</v>
          </cell>
          <cell r="R25017">
            <v>2</v>
          </cell>
          <cell r="AA25017" t="str">
            <v>Diesel</v>
          </cell>
          <cell r="AC25017">
            <v>7.1999998092651367</v>
          </cell>
        </row>
        <row r="25018">
          <cell r="C25018">
            <v>2002</v>
          </cell>
          <cell r="R25018">
            <v>2.2000000000000002</v>
          </cell>
          <cell r="AA25018" t="str">
            <v>Gasoline</v>
          </cell>
        </row>
        <row r="25019">
          <cell r="C25019">
            <v>2002</v>
          </cell>
          <cell r="R25019">
            <v>2.2000000000000002</v>
          </cell>
          <cell r="AA25019" t="str">
            <v>Gasoline</v>
          </cell>
        </row>
        <row r="25020">
          <cell r="C25020">
            <v>2002</v>
          </cell>
          <cell r="R25020">
            <v>1.9</v>
          </cell>
          <cell r="AA25020" t="str">
            <v>Diesel</v>
          </cell>
          <cell r="AC25020">
            <v>7.9000000953674316</v>
          </cell>
        </row>
        <row r="25021">
          <cell r="C25021">
            <v>2002</v>
          </cell>
          <cell r="R25021">
            <v>2</v>
          </cell>
          <cell r="AA25021" t="str">
            <v>Gasoline</v>
          </cell>
          <cell r="AC25021">
            <v>10.199999809265137</v>
          </cell>
        </row>
        <row r="25022">
          <cell r="C25022">
            <v>2002</v>
          </cell>
          <cell r="R25022">
            <v>1.8</v>
          </cell>
          <cell r="AA25022" t="str">
            <v>Gasoline</v>
          </cell>
          <cell r="AC25022">
            <v>8.8000001907348633</v>
          </cell>
        </row>
        <row r="25023">
          <cell r="C25023">
            <v>2002</v>
          </cell>
          <cell r="R25023">
            <v>1.8</v>
          </cell>
          <cell r="AA25023" t="str">
            <v>Gasoline</v>
          </cell>
          <cell r="AC25023">
            <v>8</v>
          </cell>
        </row>
        <row r="25024">
          <cell r="C25024">
            <v>2002</v>
          </cell>
          <cell r="R25024">
            <v>1.4</v>
          </cell>
          <cell r="AA25024" t="str">
            <v>Gasoline</v>
          </cell>
          <cell r="AC25024">
            <v>7.1999998092651367</v>
          </cell>
        </row>
        <row r="25025">
          <cell r="C25025">
            <v>2002</v>
          </cell>
          <cell r="R25025">
            <v>1.4</v>
          </cell>
          <cell r="AA25025" t="str">
            <v>Gasoline</v>
          </cell>
          <cell r="AC25025">
            <v>7.0999999046325684</v>
          </cell>
        </row>
        <row r="25026">
          <cell r="C25026">
            <v>2002</v>
          </cell>
          <cell r="R25026">
            <v>1.6</v>
          </cell>
          <cell r="AA25026" t="str">
            <v>Gasoline</v>
          </cell>
          <cell r="AC25026">
            <v>7.4000000953674316</v>
          </cell>
        </row>
        <row r="25027">
          <cell r="C25027">
            <v>2002</v>
          </cell>
          <cell r="R25027">
            <v>1.9</v>
          </cell>
          <cell r="AA25027" t="str">
            <v>Diesel</v>
          </cell>
          <cell r="AC25027">
            <v>6.5999999046325684</v>
          </cell>
        </row>
        <row r="25028">
          <cell r="C25028">
            <v>2002</v>
          </cell>
          <cell r="R25028">
            <v>1.9</v>
          </cell>
          <cell r="AA25028" t="str">
            <v>Diesel</v>
          </cell>
          <cell r="AC25028">
            <v>6.9000000953674316</v>
          </cell>
        </row>
        <row r="25029">
          <cell r="C25029">
            <v>2002</v>
          </cell>
          <cell r="R25029">
            <v>2</v>
          </cell>
          <cell r="AA25029" t="str">
            <v>Diesel</v>
          </cell>
          <cell r="AC25029">
            <v>5.6999998092651367</v>
          </cell>
        </row>
        <row r="25030">
          <cell r="C25030">
            <v>2002</v>
          </cell>
          <cell r="R25030">
            <v>2</v>
          </cell>
          <cell r="AA25030" t="str">
            <v>Gasoline</v>
          </cell>
        </row>
        <row r="25031">
          <cell r="C25031">
            <v>2002</v>
          </cell>
          <cell r="R25031">
            <v>2</v>
          </cell>
          <cell r="AA25031" t="str">
            <v>Gasoline</v>
          </cell>
          <cell r="AC25031">
            <v>9.6999998092651367</v>
          </cell>
        </row>
        <row r="25032">
          <cell r="C25032">
            <v>2002</v>
          </cell>
          <cell r="R25032">
            <v>2</v>
          </cell>
          <cell r="AA25032" t="str">
            <v>Gasoline</v>
          </cell>
          <cell r="AC25032">
            <v>9.6999998092651367</v>
          </cell>
        </row>
        <row r="25033">
          <cell r="C25033">
            <v>2002</v>
          </cell>
          <cell r="R25033">
            <v>2.5</v>
          </cell>
          <cell r="AA25033" t="str">
            <v>Gasoline</v>
          </cell>
        </row>
        <row r="25034">
          <cell r="C25034">
            <v>2002</v>
          </cell>
          <cell r="R25034">
            <v>3</v>
          </cell>
          <cell r="AA25034" t="str">
            <v>Gasoline</v>
          </cell>
        </row>
        <row r="25035">
          <cell r="C25035">
            <v>2002</v>
          </cell>
          <cell r="R25035">
            <v>3</v>
          </cell>
          <cell r="AA25035" t="str">
            <v>Gasoline</v>
          </cell>
        </row>
        <row r="25036">
          <cell r="C25036">
            <v>2002</v>
          </cell>
          <cell r="R25036">
            <v>1.9</v>
          </cell>
          <cell r="AA25036" t="str">
            <v>Diesel</v>
          </cell>
          <cell r="AC25036">
            <v>6.4000000953674316</v>
          </cell>
        </row>
        <row r="25037">
          <cell r="C25037">
            <v>2002</v>
          </cell>
          <cell r="R25037">
            <v>1.9</v>
          </cell>
          <cell r="AA25037" t="str">
            <v>Diesel</v>
          </cell>
          <cell r="AC25037">
            <v>6.3000001907348633</v>
          </cell>
        </row>
        <row r="25038">
          <cell r="C25038">
            <v>2002</v>
          </cell>
          <cell r="R25038">
            <v>1.9</v>
          </cell>
          <cell r="AA25038" t="str">
            <v>Diesel</v>
          </cell>
          <cell r="AC25038">
            <v>6.4000000953674316</v>
          </cell>
        </row>
        <row r="25039">
          <cell r="C25039">
            <v>2002</v>
          </cell>
          <cell r="R25039">
            <v>1.9</v>
          </cell>
          <cell r="AA25039" t="str">
            <v>Diesel</v>
          </cell>
          <cell r="AC25039">
            <v>6.5</v>
          </cell>
        </row>
        <row r="25040">
          <cell r="C25040">
            <v>2002</v>
          </cell>
          <cell r="R25040">
            <v>2</v>
          </cell>
          <cell r="AA25040" t="str">
            <v>Gasoline</v>
          </cell>
          <cell r="AC25040">
            <v>10.100000381469727</v>
          </cell>
        </row>
        <row r="25041">
          <cell r="C25041">
            <v>2002</v>
          </cell>
          <cell r="R25041">
            <v>2.2999999999999998</v>
          </cell>
          <cell r="AA25041" t="str">
            <v>Gasoline</v>
          </cell>
          <cell r="AC25041">
            <v>10</v>
          </cell>
        </row>
        <row r="25042">
          <cell r="C25042">
            <v>2002</v>
          </cell>
          <cell r="R25042">
            <v>2.2999999999999998</v>
          </cell>
          <cell r="AA25042" t="str">
            <v>Gasoline</v>
          </cell>
          <cell r="AC25042">
            <v>10</v>
          </cell>
        </row>
        <row r="25043">
          <cell r="C25043">
            <v>2002</v>
          </cell>
          <cell r="R25043">
            <v>2.8</v>
          </cell>
          <cell r="AA25043" t="str">
            <v>Gasoline</v>
          </cell>
          <cell r="AC25043">
            <v>10.699999809265137</v>
          </cell>
        </row>
        <row r="25044">
          <cell r="C25044">
            <v>2002</v>
          </cell>
          <cell r="R25044">
            <v>2.8</v>
          </cell>
          <cell r="AA25044" t="str">
            <v>Gasoline</v>
          </cell>
          <cell r="AC25044">
            <v>10.600000381469727</v>
          </cell>
        </row>
        <row r="25045">
          <cell r="C25045">
            <v>2002</v>
          </cell>
          <cell r="R25045">
            <v>2</v>
          </cell>
          <cell r="AA25045" t="str">
            <v>Gasoline</v>
          </cell>
        </row>
        <row r="25046">
          <cell r="C25046">
            <v>2002</v>
          </cell>
          <cell r="R25046">
            <v>2</v>
          </cell>
          <cell r="AA25046" t="str">
            <v>Gasoline</v>
          </cell>
          <cell r="AC25046">
            <v>8.3000001907348633</v>
          </cell>
        </row>
        <row r="25047">
          <cell r="C25047">
            <v>2002</v>
          </cell>
          <cell r="R25047">
            <v>2</v>
          </cell>
          <cell r="AA25047" t="str">
            <v>Gasoline</v>
          </cell>
        </row>
        <row r="25048">
          <cell r="C25048">
            <v>2002</v>
          </cell>
          <cell r="R25048">
            <v>2</v>
          </cell>
          <cell r="AA25048" t="str">
            <v>Gasoline</v>
          </cell>
          <cell r="AC25048">
            <v>8.3000001907348633</v>
          </cell>
        </row>
        <row r="25049">
          <cell r="C25049">
            <v>2002</v>
          </cell>
          <cell r="R25049">
            <v>2</v>
          </cell>
          <cell r="AA25049" t="str">
            <v>Gasoline</v>
          </cell>
          <cell r="AC25049">
            <v>8.3000001907348633</v>
          </cell>
        </row>
        <row r="25050">
          <cell r="C25050">
            <v>2002</v>
          </cell>
          <cell r="R25050">
            <v>2</v>
          </cell>
          <cell r="AA25050" t="str">
            <v>Gasoline</v>
          </cell>
          <cell r="AC25050">
            <v>8.3000001907348633</v>
          </cell>
        </row>
        <row r="25051">
          <cell r="C25051">
            <v>2002</v>
          </cell>
          <cell r="R25051">
            <v>2</v>
          </cell>
          <cell r="AA25051" t="str">
            <v>Diesel</v>
          </cell>
          <cell r="AC25051">
            <v>5.4000000953674316</v>
          </cell>
        </row>
        <row r="25052">
          <cell r="C25052">
            <v>2002</v>
          </cell>
          <cell r="R25052">
            <v>2</v>
          </cell>
          <cell r="AA25052" t="str">
            <v>Diesel</v>
          </cell>
          <cell r="AC25052">
            <v>7.1999998092651367</v>
          </cell>
        </row>
        <row r="25053">
          <cell r="C25053">
            <v>2002</v>
          </cell>
          <cell r="R25053">
            <v>2</v>
          </cell>
          <cell r="AA25053" t="str">
            <v>Gasoline</v>
          </cell>
        </row>
        <row r="25054">
          <cell r="C25054">
            <v>2002</v>
          </cell>
          <cell r="R25054">
            <v>2.2000000000000002</v>
          </cell>
          <cell r="AA25054" t="str">
            <v>Gasoline</v>
          </cell>
        </row>
        <row r="25055">
          <cell r="C25055">
            <v>2002</v>
          </cell>
          <cell r="R25055">
            <v>1.6</v>
          </cell>
          <cell r="AA25055" t="str">
            <v>Gasoline</v>
          </cell>
        </row>
        <row r="25056">
          <cell r="C25056">
            <v>2002</v>
          </cell>
          <cell r="R25056">
            <v>3</v>
          </cell>
          <cell r="AA25056" t="str">
            <v>Diesel</v>
          </cell>
          <cell r="AC25056">
            <v>11.399999618530273</v>
          </cell>
        </row>
        <row r="25057">
          <cell r="C25057">
            <v>2002</v>
          </cell>
          <cell r="R25057">
            <v>3</v>
          </cell>
          <cell r="AA25057" t="str">
            <v>Diesel</v>
          </cell>
          <cell r="AC25057">
            <v>11.399999618530273</v>
          </cell>
        </row>
        <row r="25058">
          <cell r="C25058">
            <v>2002</v>
          </cell>
          <cell r="R25058">
            <v>3</v>
          </cell>
          <cell r="AA25058" t="str">
            <v>Diesel</v>
          </cell>
          <cell r="AC25058">
            <v>11.399999618530273</v>
          </cell>
        </row>
        <row r="25059">
          <cell r="C25059">
            <v>2002</v>
          </cell>
          <cell r="R25059">
            <v>4.4000000000000004</v>
          </cell>
          <cell r="AA25059" t="str">
            <v>Gasoline</v>
          </cell>
          <cell r="AC25059">
            <v>16.100000381469727</v>
          </cell>
        </row>
        <row r="25060">
          <cell r="C25060">
            <v>2002</v>
          </cell>
          <cell r="R25060">
            <v>4.4000000000000004</v>
          </cell>
          <cell r="AA25060" t="str">
            <v>Gasoline</v>
          </cell>
          <cell r="AC25060">
            <v>16.100000381469727</v>
          </cell>
        </row>
        <row r="25061">
          <cell r="C25061">
            <v>2002</v>
          </cell>
          <cell r="R25061">
            <v>4.4000000000000004</v>
          </cell>
          <cell r="AA25061" t="str">
            <v>Gasoline</v>
          </cell>
          <cell r="AC25061">
            <v>16.100000381469727</v>
          </cell>
        </row>
        <row r="25062">
          <cell r="C25062">
            <v>2002</v>
          </cell>
          <cell r="R25062">
            <v>1.8</v>
          </cell>
          <cell r="AA25062" t="str">
            <v>Gasoline</v>
          </cell>
          <cell r="AC25062">
            <v>8.5</v>
          </cell>
        </row>
        <row r="25063">
          <cell r="C25063">
            <v>2002</v>
          </cell>
          <cell r="R25063">
            <v>1.6</v>
          </cell>
          <cell r="AA25063" t="str">
            <v>Gasoline</v>
          </cell>
          <cell r="AC25063">
            <v>7.1999998092651367</v>
          </cell>
        </row>
        <row r="25064">
          <cell r="C25064">
            <v>2002</v>
          </cell>
          <cell r="R25064">
            <v>1.6</v>
          </cell>
          <cell r="AA25064" t="str">
            <v>Gasoline</v>
          </cell>
          <cell r="AC25064">
            <v>7.6999998092651367</v>
          </cell>
        </row>
        <row r="25065">
          <cell r="C25065">
            <v>2002</v>
          </cell>
          <cell r="R25065">
            <v>1.6</v>
          </cell>
          <cell r="AA25065" t="str">
            <v>Gasoline</v>
          </cell>
        </row>
        <row r="25066">
          <cell r="C25066">
            <v>2002</v>
          </cell>
          <cell r="R25066">
            <v>1.6</v>
          </cell>
          <cell r="AA25066" t="str">
            <v>Gasoline</v>
          </cell>
        </row>
        <row r="25067">
          <cell r="C25067">
            <v>2002</v>
          </cell>
          <cell r="R25067">
            <v>1.6</v>
          </cell>
          <cell r="AA25067" t="str">
            <v>Gasoline</v>
          </cell>
        </row>
        <row r="25068">
          <cell r="C25068">
            <v>2002</v>
          </cell>
          <cell r="R25068">
            <v>1.6</v>
          </cell>
          <cell r="AA25068" t="str">
            <v>Gasoline</v>
          </cell>
          <cell r="AC25068">
            <v>7.6999998092651367</v>
          </cell>
        </row>
        <row r="25069">
          <cell r="C25069">
            <v>2002</v>
          </cell>
          <cell r="R25069">
            <v>2</v>
          </cell>
          <cell r="AA25069" t="str">
            <v>Gasoline</v>
          </cell>
          <cell r="AC25069">
            <v>8.3000001907348633</v>
          </cell>
        </row>
        <row r="25070">
          <cell r="C25070">
            <v>2002</v>
          </cell>
          <cell r="R25070">
            <v>2</v>
          </cell>
          <cell r="AA25070" t="str">
            <v>Diesel</v>
          </cell>
        </row>
        <row r="25071">
          <cell r="C25071">
            <v>2002</v>
          </cell>
          <cell r="R25071">
            <v>2</v>
          </cell>
          <cell r="AA25071" t="str">
            <v>Diesel</v>
          </cell>
        </row>
        <row r="25072">
          <cell r="C25072">
            <v>2002</v>
          </cell>
          <cell r="R25072">
            <v>2</v>
          </cell>
          <cell r="AA25072" t="str">
            <v>Diesel</v>
          </cell>
          <cell r="AC25072">
            <v>5.4000000953674316</v>
          </cell>
        </row>
        <row r="25073">
          <cell r="C25073">
            <v>2002</v>
          </cell>
          <cell r="R25073">
            <v>2</v>
          </cell>
          <cell r="AA25073" t="str">
            <v>Diesel</v>
          </cell>
          <cell r="AC25073">
            <v>5.1999998092651367</v>
          </cell>
        </row>
        <row r="25074">
          <cell r="C25074">
            <v>2002</v>
          </cell>
          <cell r="R25074">
            <v>2</v>
          </cell>
          <cell r="AA25074" t="str">
            <v>Diesel</v>
          </cell>
          <cell r="AC25074">
            <v>5.1999998092651367</v>
          </cell>
        </row>
        <row r="25075">
          <cell r="C25075">
            <v>2002</v>
          </cell>
          <cell r="R25075">
            <v>2</v>
          </cell>
          <cell r="AA25075" t="str">
            <v>Diesel</v>
          </cell>
          <cell r="AC25075">
            <v>5.4000000953674316</v>
          </cell>
        </row>
        <row r="25076">
          <cell r="C25076">
            <v>2002</v>
          </cell>
          <cell r="R25076">
            <v>2</v>
          </cell>
          <cell r="AA25076" t="str">
            <v>Gasoline</v>
          </cell>
        </row>
        <row r="25077">
          <cell r="C25077">
            <v>2002</v>
          </cell>
          <cell r="R25077">
            <v>2</v>
          </cell>
          <cell r="AA25077" t="str">
            <v>Gasoline</v>
          </cell>
          <cell r="AC25077">
            <v>8.6000003814697266</v>
          </cell>
        </row>
        <row r="25078">
          <cell r="C25078">
            <v>2002</v>
          </cell>
          <cell r="R25078">
            <v>2</v>
          </cell>
          <cell r="AA25078" t="str">
            <v>Gasoline</v>
          </cell>
        </row>
        <row r="25079">
          <cell r="C25079">
            <v>2002</v>
          </cell>
          <cell r="R25079">
            <v>2</v>
          </cell>
          <cell r="AA25079" t="str">
            <v>Gasoline</v>
          </cell>
          <cell r="AC25079">
            <v>8.6000003814697266</v>
          </cell>
        </row>
        <row r="25080">
          <cell r="C25080">
            <v>2002</v>
          </cell>
          <cell r="R25080">
            <v>2</v>
          </cell>
          <cell r="AA25080" t="str">
            <v>Gasoline</v>
          </cell>
          <cell r="AC25080">
            <v>8.3000001907348633</v>
          </cell>
        </row>
        <row r="25081">
          <cell r="C25081">
            <v>2002</v>
          </cell>
          <cell r="R25081">
            <v>1.8</v>
          </cell>
          <cell r="AA25081" t="str">
            <v>Gasoline</v>
          </cell>
          <cell r="AC25081">
            <v>7.8000001907348633</v>
          </cell>
        </row>
        <row r="25082">
          <cell r="C25082">
            <v>2002</v>
          </cell>
          <cell r="R25082">
            <v>2</v>
          </cell>
          <cell r="AA25082" t="str">
            <v>Gasoline</v>
          </cell>
        </row>
        <row r="25083">
          <cell r="C25083">
            <v>2002</v>
          </cell>
          <cell r="R25083">
            <v>3.7</v>
          </cell>
          <cell r="AA25083" t="str">
            <v>Gasoline</v>
          </cell>
          <cell r="AC25083">
            <v>11.5</v>
          </cell>
        </row>
        <row r="25084">
          <cell r="C25084">
            <v>2002</v>
          </cell>
          <cell r="R25084">
            <v>2</v>
          </cell>
          <cell r="AA25084" t="str">
            <v>Gasoline</v>
          </cell>
        </row>
        <row r="25085">
          <cell r="C25085">
            <v>2002</v>
          </cell>
          <cell r="R25085">
            <v>4.2</v>
          </cell>
          <cell r="AA25085" t="str">
            <v>Diesel</v>
          </cell>
        </row>
        <row r="25086">
          <cell r="C25086">
            <v>2002</v>
          </cell>
          <cell r="R25086">
            <v>4.7</v>
          </cell>
          <cell r="AA25086" t="str">
            <v>Gasoline</v>
          </cell>
        </row>
        <row r="25087">
          <cell r="C25087">
            <v>2002</v>
          </cell>
          <cell r="R25087">
            <v>2.5</v>
          </cell>
          <cell r="AA25087" t="str">
            <v>Diesel</v>
          </cell>
        </row>
        <row r="25088">
          <cell r="C25088">
            <v>2002</v>
          </cell>
          <cell r="R25088">
            <v>2</v>
          </cell>
          <cell r="AA25088" t="str">
            <v>Gasoline</v>
          </cell>
        </row>
        <row r="25089">
          <cell r="C25089">
            <v>2002</v>
          </cell>
          <cell r="R25089">
            <v>2</v>
          </cell>
          <cell r="AA25089" t="str">
            <v>Diesel</v>
          </cell>
        </row>
        <row r="25090">
          <cell r="C25090">
            <v>2002</v>
          </cell>
          <cell r="R25090">
            <v>2.2000000000000002</v>
          </cell>
          <cell r="AA25090" t="str">
            <v>Diesel</v>
          </cell>
        </row>
        <row r="25091">
          <cell r="C25091">
            <v>2002</v>
          </cell>
          <cell r="R25091">
            <v>3.7</v>
          </cell>
          <cell r="AA25091" t="str">
            <v>Gasoline</v>
          </cell>
        </row>
        <row r="25092">
          <cell r="C25092">
            <v>2002</v>
          </cell>
          <cell r="R25092">
            <v>4.2</v>
          </cell>
          <cell r="AA25092" t="str">
            <v>Gasoline</v>
          </cell>
          <cell r="AC25092">
            <v>11.899999618530273</v>
          </cell>
        </row>
        <row r="25093">
          <cell r="C25093">
            <v>2002</v>
          </cell>
          <cell r="R25093">
            <v>2</v>
          </cell>
          <cell r="AA25093" t="str">
            <v>Diesel</v>
          </cell>
          <cell r="AC25093">
            <v>7.5999999046325684</v>
          </cell>
        </row>
        <row r="25094">
          <cell r="C25094">
            <v>2002</v>
          </cell>
          <cell r="R25094">
            <v>2</v>
          </cell>
          <cell r="AA25094" t="str">
            <v>Diesel</v>
          </cell>
          <cell r="AC25094">
            <v>7.5999999046325684</v>
          </cell>
        </row>
        <row r="25095">
          <cell r="C25095">
            <v>2002</v>
          </cell>
          <cell r="R25095">
            <v>2</v>
          </cell>
          <cell r="AA25095" t="str">
            <v>Diesel</v>
          </cell>
          <cell r="AC25095">
            <v>7.5999999046325684</v>
          </cell>
        </row>
        <row r="25096">
          <cell r="C25096">
            <v>2002</v>
          </cell>
          <cell r="R25096">
            <v>1.6</v>
          </cell>
          <cell r="AA25096" t="str">
            <v>Gasoline</v>
          </cell>
          <cell r="AC25096">
            <v>8.1000003814697266</v>
          </cell>
        </row>
        <row r="25097">
          <cell r="C25097">
            <v>2002</v>
          </cell>
          <cell r="R25097">
            <v>2</v>
          </cell>
          <cell r="AA25097" t="str">
            <v>Gasoline</v>
          </cell>
          <cell r="AC25097">
            <v>9.5</v>
          </cell>
        </row>
        <row r="25098">
          <cell r="C25098">
            <v>2002</v>
          </cell>
          <cell r="R25098">
            <v>1.4</v>
          </cell>
          <cell r="AA25098" t="str">
            <v>Gasoline</v>
          </cell>
          <cell r="AC25098">
            <v>7.0999999046325684</v>
          </cell>
        </row>
        <row r="25099">
          <cell r="C25099">
            <v>2002</v>
          </cell>
          <cell r="R25099">
            <v>1.6</v>
          </cell>
          <cell r="AA25099" t="str">
            <v>Gasoline</v>
          </cell>
          <cell r="AC25099">
            <v>7.4000000953674316</v>
          </cell>
        </row>
        <row r="25100">
          <cell r="C25100">
            <v>2002</v>
          </cell>
          <cell r="R25100">
            <v>1.9</v>
          </cell>
          <cell r="AA25100" t="str">
            <v>Diesel</v>
          </cell>
          <cell r="AC25100">
            <v>6.9000000953674316</v>
          </cell>
        </row>
        <row r="25101">
          <cell r="C25101">
            <v>2002</v>
          </cell>
          <cell r="R25101">
            <v>2</v>
          </cell>
          <cell r="AA25101" t="str">
            <v>Diesel</v>
          </cell>
          <cell r="AC25101">
            <v>5.9000000953674316</v>
          </cell>
        </row>
        <row r="25102">
          <cell r="C25102">
            <v>2002</v>
          </cell>
          <cell r="R25102">
            <v>1.6</v>
          </cell>
          <cell r="AA25102" t="str">
            <v>Gasoline</v>
          </cell>
          <cell r="AC25102">
            <v>6.9000000953674316</v>
          </cell>
        </row>
        <row r="25103">
          <cell r="C25103">
            <v>2003</v>
          </cell>
          <cell r="R25103">
            <v>1.6</v>
          </cell>
          <cell r="AA25103" t="str">
            <v>Gasoline</v>
          </cell>
          <cell r="AC25103">
            <v>8.1999998092651367</v>
          </cell>
        </row>
        <row r="25104">
          <cell r="C25104">
            <v>2003</v>
          </cell>
          <cell r="R25104">
            <v>2</v>
          </cell>
          <cell r="AA25104" t="str">
            <v>Gasoline</v>
          </cell>
          <cell r="AC25104">
            <v>8.8999996185302734</v>
          </cell>
        </row>
        <row r="25105">
          <cell r="C25105">
            <v>2003</v>
          </cell>
          <cell r="R25105">
            <v>2</v>
          </cell>
          <cell r="AA25105" t="str">
            <v>Gasoline</v>
          </cell>
          <cell r="AC25105">
            <v>8.8999996185302734</v>
          </cell>
        </row>
        <row r="25106">
          <cell r="C25106">
            <v>2003</v>
          </cell>
          <cell r="R25106">
            <v>1.6</v>
          </cell>
          <cell r="AA25106" t="str">
            <v>Gasoline</v>
          </cell>
          <cell r="AC25106">
            <v>8.1999998092651367</v>
          </cell>
        </row>
        <row r="25107">
          <cell r="C25107">
            <v>2003</v>
          </cell>
          <cell r="R25107">
            <v>1.6</v>
          </cell>
          <cell r="AA25107" t="str">
            <v>Gasoline</v>
          </cell>
          <cell r="AC25107">
            <v>8.1999998092651367</v>
          </cell>
        </row>
        <row r="25108">
          <cell r="C25108">
            <v>2003</v>
          </cell>
          <cell r="R25108">
            <v>1.6</v>
          </cell>
          <cell r="AA25108" t="str">
            <v>Gasoline</v>
          </cell>
          <cell r="AC25108">
            <v>8.1000003814697266</v>
          </cell>
        </row>
        <row r="25109">
          <cell r="C25109">
            <v>2003</v>
          </cell>
          <cell r="R25109">
            <v>1.6</v>
          </cell>
          <cell r="AA25109" t="str">
            <v>Gasoline</v>
          </cell>
          <cell r="AC25109">
            <v>8.1000003814697266</v>
          </cell>
        </row>
        <row r="25110">
          <cell r="C25110">
            <v>2003</v>
          </cell>
          <cell r="R25110">
            <v>3</v>
          </cell>
          <cell r="AA25110" t="str">
            <v>Gasoline</v>
          </cell>
          <cell r="AC25110">
            <v>11.800000190734863</v>
          </cell>
        </row>
        <row r="25111">
          <cell r="C25111">
            <v>2003</v>
          </cell>
          <cell r="R25111">
            <v>2</v>
          </cell>
          <cell r="AA25111" t="str">
            <v>Gasoline</v>
          </cell>
          <cell r="AC25111">
            <v>9</v>
          </cell>
        </row>
        <row r="25112">
          <cell r="C25112">
            <v>2003</v>
          </cell>
          <cell r="R25112">
            <v>2</v>
          </cell>
          <cell r="AA25112" t="str">
            <v>Gasoline</v>
          </cell>
          <cell r="AC25112">
            <v>9</v>
          </cell>
        </row>
        <row r="25113">
          <cell r="C25113">
            <v>2003</v>
          </cell>
          <cell r="R25113">
            <v>3</v>
          </cell>
          <cell r="AA25113" t="str">
            <v>Gasoline</v>
          </cell>
          <cell r="AC25113">
            <v>11.800000190734863</v>
          </cell>
        </row>
        <row r="25114">
          <cell r="C25114">
            <v>2003</v>
          </cell>
          <cell r="R25114">
            <v>2</v>
          </cell>
          <cell r="AA25114" t="str">
            <v>Gasoline</v>
          </cell>
          <cell r="AC25114">
            <v>9</v>
          </cell>
        </row>
        <row r="25115">
          <cell r="C25115">
            <v>2003</v>
          </cell>
          <cell r="R25115">
            <v>2</v>
          </cell>
          <cell r="AA25115" t="str">
            <v>Gasoline</v>
          </cell>
          <cell r="AC25115">
            <v>9</v>
          </cell>
        </row>
        <row r="25116">
          <cell r="C25116">
            <v>2003</v>
          </cell>
          <cell r="R25116">
            <v>3</v>
          </cell>
          <cell r="AA25116" t="str">
            <v>Gasoline</v>
          </cell>
          <cell r="AC25116">
            <v>12.5</v>
          </cell>
        </row>
        <row r="25117">
          <cell r="C25117">
            <v>2003</v>
          </cell>
          <cell r="R25117">
            <v>3</v>
          </cell>
          <cell r="AA25117" t="str">
            <v>Gasoline</v>
          </cell>
          <cell r="AC25117">
            <v>13</v>
          </cell>
        </row>
        <row r="25118">
          <cell r="C25118">
            <v>2003</v>
          </cell>
          <cell r="R25118">
            <v>2.5</v>
          </cell>
          <cell r="AA25118" t="str">
            <v>Gasoline</v>
          </cell>
          <cell r="AC25118">
            <v>11.899999618530273</v>
          </cell>
        </row>
        <row r="25119">
          <cell r="C25119">
            <v>2003</v>
          </cell>
          <cell r="R25119">
            <v>2</v>
          </cell>
          <cell r="AA25119" t="str">
            <v>Gasoline</v>
          </cell>
          <cell r="AC25119">
            <v>9.6999998092651367</v>
          </cell>
        </row>
        <row r="25120">
          <cell r="C25120">
            <v>2003</v>
          </cell>
          <cell r="R25120">
            <v>2</v>
          </cell>
          <cell r="AA25120" t="str">
            <v>Gasoline</v>
          </cell>
          <cell r="AC25120">
            <v>8.8999996185302734</v>
          </cell>
        </row>
        <row r="25121">
          <cell r="C25121">
            <v>2003</v>
          </cell>
          <cell r="R25121">
            <v>1.6</v>
          </cell>
          <cell r="AA25121" t="str">
            <v>Gasoline</v>
          </cell>
          <cell r="AC25121">
            <v>8.1999998092651367</v>
          </cell>
        </row>
        <row r="25122">
          <cell r="C25122">
            <v>2003</v>
          </cell>
          <cell r="R25122">
            <v>1.8</v>
          </cell>
          <cell r="AA25122" t="str">
            <v>Gasoline</v>
          </cell>
          <cell r="AC25122">
            <v>8.5</v>
          </cell>
        </row>
        <row r="25123">
          <cell r="C25123">
            <v>2003</v>
          </cell>
          <cell r="R25123">
            <v>2</v>
          </cell>
          <cell r="AA25123" t="str">
            <v>Gasoline</v>
          </cell>
          <cell r="AC25123">
            <v>8.6000003814697266</v>
          </cell>
        </row>
        <row r="25124">
          <cell r="C25124">
            <v>2003</v>
          </cell>
          <cell r="R25124">
            <v>2</v>
          </cell>
          <cell r="AA25124" t="str">
            <v>Gasoline</v>
          </cell>
          <cell r="AC25124">
            <v>8.6000003814697266</v>
          </cell>
        </row>
        <row r="25125">
          <cell r="C25125">
            <v>2003</v>
          </cell>
          <cell r="R25125">
            <v>2</v>
          </cell>
          <cell r="AA25125" t="str">
            <v>Gasoline</v>
          </cell>
          <cell r="AC25125">
            <v>8.6000003814697266</v>
          </cell>
        </row>
        <row r="25126">
          <cell r="C25126">
            <v>2003</v>
          </cell>
          <cell r="R25126">
            <v>2.5</v>
          </cell>
          <cell r="AA25126" t="str">
            <v>Gasoline</v>
          </cell>
          <cell r="AC25126">
            <v>11.800000190734863</v>
          </cell>
        </row>
        <row r="25127">
          <cell r="C25127">
            <v>2003</v>
          </cell>
          <cell r="R25127">
            <v>3.2</v>
          </cell>
          <cell r="AA25127" t="str">
            <v>Gasoline</v>
          </cell>
          <cell r="AC25127">
            <v>12.300000190734863</v>
          </cell>
        </row>
        <row r="25128">
          <cell r="C25128">
            <v>2003</v>
          </cell>
          <cell r="R25128">
            <v>2</v>
          </cell>
          <cell r="AA25128" t="str">
            <v>Gasoline</v>
          </cell>
          <cell r="AC25128">
            <v>8.8999996185302734</v>
          </cell>
        </row>
        <row r="25129">
          <cell r="C25129">
            <v>2003</v>
          </cell>
          <cell r="R25129">
            <v>2</v>
          </cell>
          <cell r="AA25129" t="str">
            <v>Gasoline</v>
          </cell>
          <cell r="AC25129">
            <v>8.8999996185302734</v>
          </cell>
        </row>
        <row r="25130">
          <cell r="C25130">
            <v>2003</v>
          </cell>
          <cell r="R25130">
            <v>2</v>
          </cell>
          <cell r="AA25130" t="str">
            <v>Gasoline</v>
          </cell>
          <cell r="AC25130">
            <v>8.8999996185302734</v>
          </cell>
        </row>
        <row r="25131">
          <cell r="C25131">
            <v>2003</v>
          </cell>
          <cell r="R25131">
            <v>2.5</v>
          </cell>
          <cell r="AA25131" t="str">
            <v>Gasoline</v>
          </cell>
          <cell r="AC25131">
            <v>12</v>
          </cell>
        </row>
        <row r="25132">
          <cell r="C25132">
            <v>2003</v>
          </cell>
          <cell r="R25132">
            <v>1.8</v>
          </cell>
          <cell r="AA25132" t="str">
            <v>Gasoline</v>
          </cell>
          <cell r="AC25132">
            <v>8.6000003814697266</v>
          </cell>
        </row>
        <row r="25133">
          <cell r="C25133">
            <v>2003</v>
          </cell>
          <cell r="R25133">
            <v>3.2</v>
          </cell>
          <cell r="AA25133" t="str">
            <v>Gasoline</v>
          </cell>
          <cell r="AC25133">
            <v>12</v>
          </cell>
        </row>
        <row r="25134">
          <cell r="C25134">
            <v>2003</v>
          </cell>
          <cell r="R25134">
            <v>3.2</v>
          </cell>
          <cell r="AA25134" t="str">
            <v>Gasoline</v>
          </cell>
          <cell r="AC25134">
            <v>12</v>
          </cell>
        </row>
        <row r="25135">
          <cell r="C25135">
            <v>2003</v>
          </cell>
          <cell r="R25135">
            <v>3.2</v>
          </cell>
          <cell r="AA25135" t="str">
            <v>Gasoline</v>
          </cell>
          <cell r="AC25135">
            <v>12.300000190734863</v>
          </cell>
        </row>
        <row r="25136">
          <cell r="C25136">
            <v>2003</v>
          </cell>
          <cell r="R25136">
            <v>2</v>
          </cell>
          <cell r="AA25136" t="str">
            <v>Gasoline</v>
          </cell>
          <cell r="AC25136">
            <v>9.6999998092651367</v>
          </cell>
        </row>
        <row r="25137">
          <cell r="C25137">
            <v>2003</v>
          </cell>
          <cell r="R25137">
            <v>2.5</v>
          </cell>
          <cell r="AA25137" t="str">
            <v>Gasoline</v>
          </cell>
          <cell r="AC25137">
            <v>11.899999618530273</v>
          </cell>
        </row>
        <row r="25138">
          <cell r="C25138">
            <v>2003</v>
          </cell>
          <cell r="R25138">
            <v>3</v>
          </cell>
          <cell r="AA25138" t="str">
            <v>Gasoline</v>
          </cell>
          <cell r="AC25138">
            <v>13</v>
          </cell>
        </row>
        <row r="25139">
          <cell r="C25139">
            <v>2003</v>
          </cell>
          <cell r="R25139">
            <v>3</v>
          </cell>
          <cell r="AA25139" t="str">
            <v>Gasoline</v>
          </cell>
          <cell r="AC25139">
            <v>12.5</v>
          </cell>
        </row>
        <row r="25140">
          <cell r="C25140">
            <v>2003</v>
          </cell>
          <cell r="R25140">
            <v>2</v>
          </cell>
          <cell r="AA25140" t="str">
            <v>Gasoline</v>
          </cell>
          <cell r="AC25140">
            <v>9.6999998092651367</v>
          </cell>
        </row>
        <row r="25141">
          <cell r="C25141">
            <v>2003</v>
          </cell>
          <cell r="R25141">
            <v>1.8</v>
          </cell>
          <cell r="AA25141" t="str">
            <v>Gasoline</v>
          </cell>
          <cell r="AC25141">
            <v>8.8000001907348633</v>
          </cell>
        </row>
        <row r="25142">
          <cell r="C25142">
            <v>2003</v>
          </cell>
          <cell r="R25142">
            <v>1.6</v>
          </cell>
          <cell r="AA25142" t="str">
            <v>Gasoline</v>
          </cell>
          <cell r="AC25142">
            <v>7.0999999046325684</v>
          </cell>
        </row>
        <row r="25143">
          <cell r="C25143">
            <v>2003</v>
          </cell>
          <cell r="R25143">
            <v>1.6</v>
          </cell>
          <cell r="AA25143" t="str">
            <v>Gasoline</v>
          </cell>
          <cell r="AC25143">
            <v>8.1000003814697266</v>
          </cell>
        </row>
        <row r="25144">
          <cell r="C25144">
            <v>2003</v>
          </cell>
          <cell r="R25144">
            <v>1.6</v>
          </cell>
          <cell r="AA25144" t="str">
            <v>Gasoline</v>
          </cell>
          <cell r="AC25144">
            <v>7.0999999046325684</v>
          </cell>
        </row>
        <row r="25145">
          <cell r="C25145">
            <v>2003</v>
          </cell>
          <cell r="R25145">
            <v>1.6</v>
          </cell>
          <cell r="AA25145" t="str">
            <v>Gasoline</v>
          </cell>
          <cell r="AC25145">
            <v>8.1000003814697266</v>
          </cell>
        </row>
        <row r="25146">
          <cell r="C25146">
            <v>2003</v>
          </cell>
          <cell r="R25146">
            <v>1.6</v>
          </cell>
          <cell r="AA25146" t="str">
            <v>Gasoline</v>
          </cell>
          <cell r="AC25146">
            <v>7</v>
          </cell>
        </row>
        <row r="25147">
          <cell r="C25147">
            <v>2003</v>
          </cell>
          <cell r="R25147">
            <v>1.6</v>
          </cell>
          <cell r="AA25147" t="str">
            <v>Gasoline</v>
          </cell>
          <cell r="AC25147">
            <v>8</v>
          </cell>
        </row>
        <row r="25148">
          <cell r="C25148">
            <v>2003</v>
          </cell>
          <cell r="R25148">
            <v>1.6</v>
          </cell>
          <cell r="AA25148" t="str">
            <v>Gasoline</v>
          </cell>
          <cell r="AC25148">
            <v>7</v>
          </cell>
        </row>
        <row r="25149">
          <cell r="C25149">
            <v>2003</v>
          </cell>
          <cell r="R25149">
            <v>1.6</v>
          </cell>
          <cell r="AA25149" t="str">
            <v>Gasoline</v>
          </cell>
          <cell r="AC25149">
            <v>8</v>
          </cell>
        </row>
        <row r="25150">
          <cell r="C25150">
            <v>2003</v>
          </cell>
          <cell r="R25150">
            <v>1.6</v>
          </cell>
          <cell r="AA25150" t="str">
            <v>Gasoline</v>
          </cell>
          <cell r="AC25150">
            <v>6.9000000953674316</v>
          </cell>
        </row>
        <row r="25151">
          <cell r="C25151">
            <v>2003</v>
          </cell>
          <cell r="R25151">
            <v>1.6</v>
          </cell>
          <cell r="AA25151" t="str">
            <v>Gasoline</v>
          </cell>
          <cell r="AC25151">
            <v>8</v>
          </cell>
        </row>
        <row r="25152">
          <cell r="C25152">
            <v>2003</v>
          </cell>
          <cell r="R25152">
            <v>1.6</v>
          </cell>
          <cell r="AA25152" t="str">
            <v>Gasoline</v>
          </cell>
          <cell r="AC25152">
            <v>6.9000000953674316</v>
          </cell>
        </row>
        <row r="25153">
          <cell r="C25153">
            <v>2003</v>
          </cell>
          <cell r="R25153">
            <v>1.6</v>
          </cell>
          <cell r="AA25153" t="str">
            <v>Gasoline</v>
          </cell>
          <cell r="AC25153">
            <v>8</v>
          </cell>
        </row>
        <row r="25154">
          <cell r="C25154">
            <v>2003</v>
          </cell>
          <cell r="R25154">
            <v>1.8</v>
          </cell>
          <cell r="AA25154" t="str">
            <v>Gasoline</v>
          </cell>
          <cell r="AC25154">
            <v>7.9000000953674316</v>
          </cell>
        </row>
        <row r="25155">
          <cell r="C25155">
            <v>2003</v>
          </cell>
          <cell r="R25155">
            <v>1.8</v>
          </cell>
          <cell r="AA25155" t="str">
            <v>Gasoline</v>
          </cell>
          <cell r="AC25155">
            <v>8.8000001907348633</v>
          </cell>
        </row>
        <row r="25156">
          <cell r="C25156">
            <v>2003</v>
          </cell>
          <cell r="R25156">
            <v>1.8</v>
          </cell>
          <cell r="AA25156" t="str">
            <v>Gasoline</v>
          </cell>
          <cell r="AC25156">
            <v>7.9000000953674316</v>
          </cell>
        </row>
        <row r="25157">
          <cell r="C25157">
            <v>2003</v>
          </cell>
          <cell r="R25157">
            <v>1.8</v>
          </cell>
          <cell r="AA25157" t="str">
            <v>Gasoline</v>
          </cell>
          <cell r="AC25157">
            <v>7.9000000953674316</v>
          </cell>
        </row>
        <row r="25158">
          <cell r="C25158">
            <v>2003</v>
          </cell>
          <cell r="R25158">
            <v>1.8</v>
          </cell>
          <cell r="AA25158" t="str">
            <v>Gasoline</v>
          </cell>
          <cell r="AC25158">
            <v>8.8000001907348633</v>
          </cell>
        </row>
        <row r="25159">
          <cell r="C25159">
            <v>2003</v>
          </cell>
          <cell r="R25159">
            <v>1.8</v>
          </cell>
          <cell r="AA25159" t="str">
            <v>Gasoline</v>
          </cell>
          <cell r="AC25159">
            <v>7.9000000953674316</v>
          </cell>
        </row>
        <row r="25160">
          <cell r="C25160">
            <v>2003</v>
          </cell>
          <cell r="R25160">
            <v>1.8</v>
          </cell>
          <cell r="AA25160" t="str">
            <v>Gasoline</v>
          </cell>
          <cell r="AC25160">
            <v>8.8000001907348633</v>
          </cell>
        </row>
        <row r="25161">
          <cell r="C25161">
            <v>2003</v>
          </cell>
          <cell r="R25161">
            <v>1.8</v>
          </cell>
          <cell r="AA25161" t="str">
            <v>Gasoline</v>
          </cell>
          <cell r="AC25161">
            <v>7.8000001907348633</v>
          </cell>
        </row>
        <row r="25162">
          <cell r="C25162">
            <v>2003</v>
          </cell>
          <cell r="R25162">
            <v>1.8</v>
          </cell>
          <cell r="AA25162" t="str">
            <v>Gasoline</v>
          </cell>
          <cell r="AC25162">
            <v>9.3999996185302734</v>
          </cell>
        </row>
        <row r="25163">
          <cell r="C25163">
            <v>2003</v>
          </cell>
          <cell r="R25163">
            <v>1.8</v>
          </cell>
          <cell r="AA25163" t="str">
            <v>Gasoline</v>
          </cell>
          <cell r="AC25163">
            <v>7.8000001907348633</v>
          </cell>
        </row>
        <row r="25164">
          <cell r="C25164">
            <v>2003</v>
          </cell>
          <cell r="R25164">
            <v>1.8</v>
          </cell>
          <cell r="AA25164" t="str">
            <v>Gasoline</v>
          </cell>
          <cell r="AC25164">
            <v>8.6999998092651367</v>
          </cell>
        </row>
        <row r="25165">
          <cell r="C25165">
            <v>2003</v>
          </cell>
          <cell r="R25165">
            <v>1.8</v>
          </cell>
          <cell r="AA25165" t="str">
            <v>Gasoline</v>
          </cell>
          <cell r="AC25165">
            <v>7.9000000953674316</v>
          </cell>
        </row>
        <row r="25166">
          <cell r="C25166">
            <v>2003</v>
          </cell>
          <cell r="R25166">
            <v>1.8</v>
          </cell>
          <cell r="AA25166" t="str">
            <v>Gasoline</v>
          </cell>
          <cell r="AC25166">
            <v>7.9000000953674316</v>
          </cell>
        </row>
        <row r="25167">
          <cell r="C25167">
            <v>2003</v>
          </cell>
          <cell r="R25167">
            <v>1.8</v>
          </cell>
          <cell r="AA25167" t="str">
            <v>Gasoline</v>
          </cell>
          <cell r="AC25167">
            <v>7.9000000953674316</v>
          </cell>
        </row>
        <row r="25168">
          <cell r="C25168">
            <v>2003</v>
          </cell>
          <cell r="R25168">
            <v>1.8</v>
          </cell>
          <cell r="AA25168" t="str">
            <v>Gasoline</v>
          </cell>
          <cell r="AC25168">
            <v>7.9000000953674316</v>
          </cell>
        </row>
        <row r="25169">
          <cell r="C25169">
            <v>2003</v>
          </cell>
          <cell r="R25169">
            <v>1.8</v>
          </cell>
          <cell r="AA25169" t="str">
            <v>Gasoline</v>
          </cell>
          <cell r="AC25169">
            <v>8.8000001907348633</v>
          </cell>
        </row>
        <row r="25170">
          <cell r="C25170">
            <v>2003</v>
          </cell>
          <cell r="R25170">
            <v>1.8</v>
          </cell>
          <cell r="AA25170" t="str">
            <v>Gasoline</v>
          </cell>
          <cell r="AC25170">
            <v>8.8000001907348633</v>
          </cell>
        </row>
        <row r="25171">
          <cell r="C25171">
            <v>2003</v>
          </cell>
          <cell r="R25171">
            <v>1.8</v>
          </cell>
          <cell r="AA25171" t="str">
            <v>Gasoline</v>
          </cell>
          <cell r="AC25171">
            <v>9.3999996185302734</v>
          </cell>
        </row>
        <row r="25172">
          <cell r="C25172">
            <v>2003</v>
          </cell>
          <cell r="R25172">
            <v>1.8</v>
          </cell>
          <cell r="AA25172" t="str">
            <v>Gasoline</v>
          </cell>
          <cell r="AC25172">
            <v>9.3999996185302734</v>
          </cell>
        </row>
        <row r="25173">
          <cell r="C25173">
            <v>2003</v>
          </cell>
          <cell r="R25173">
            <v>1.8</v>
          </cell>
          <cell r="AA25173" t="str">
            <v>Gasoline</v>
          </cell>
          <cell r="AC25173">
            <v>9.1000003814697266</v>
          </cell>
        </row>
        <row r="25174">
          <cell r="C25174">
            <v>2003</v>
          </cell>
          <cell r="R25174">
            <v>1.8</v>
          </cell>
          <cell r="AA25174" t="str">
            <v>Gasoline</v>
          </cell>
          <cell r="AC25174">
            <v>9.1000003814697266</v>
          </cell>
        </row>
        <row r="25175">
          <cell r="C25175">
            <v>2003</v>
          </cell>
          <cell r="R25175">
            <v>1.8</v>
          </cell>
          <cell r="AA25175" t="str">
            <v>Gasoline</v>
          </cell>
          <cell r="AC25175">
            <v>7.9000000953674316</v>
          </cell>
        </row>
        <row r="25176">
          <cell r="C25176">
            <v>2003</v>
          </cell>
          <cell r="R25176">
            <v>1.8</v>
          </cell>
          <cell r="AA25176" t="str">
            <v>Gasoline</v>
          </cell>
          <cell r="AC25176">
            <v>7.9000000953674316</v>
          </cell>
        </row>
        <row r="25177">
          <cell r="C25177">
            <v>2003</v>
          </cell>
          <cell r="R25177">
            <v>1.8</v>
          </cell>
          <cell r="AA25177" t="str">
            <v>Gasoline</v>
          </cell>
          <cell r="AC25177">
            <v>7.9000000953674316</v>
          </cell>
        </row>
        <row r="25178">
          <cell r="C25178">
            <v>2003</v>
          </cell>
          <cell r="R25178">
            <v>1.8</v>
          </cell>
          <cell r="AA25178" t="str">
            <v>Gasoline</v>
          </cell>
          <cell r="AC25178">
            <v>7.9000000953674316</v>
          </cell>
        </row>
        <row r="25179">
          <cell r="C25179">
            <v>2003</v>
          </cell>
          <cell r="R25179">
            <v>1.8</v>
          </cell>
          <cell r="AA25179" t="str">
            <v>Gasoline</v>
          </cell>
          <cell r="AC25179">
            <v>8.8000001907348633</v>
          </cell>
        </row>
        <row r="25180">
          <cell r="C25180">
            <v>2003</v>
          </cell>
          <cell r="R25180">
            <v>1.8</v>
          </cell>
          <cell r="AA25180" t="str">
            <v>Gasoline</v>
          </cell>
          <cell r="AC25180">
            <v>8.8000001907348633</v>
          </cell>
        </row>
        <row r="25181">
          <cell r="C25181">
            <v>2003</v>
          </cell>
          <cell r="R25181">
            <v>1.8</v>
          </cell>
          <cell r="AA25181" t="str">
            <v>Gasoline</v>
          </cell>
          <cell r="AC25181">
            <v>9.3999996185302734</v>
          </cell>
        </row>
        <row r="25182">
          <cell r="C25182">
            <v>2003</v>
          </cell>
          <cell r="R25182">
            <v>1.8</v>
          </cell>
          <cell r="AA25182" t="str">
            <v>Gasoline</v>
          </cell>
          <cell r="AC25182">
            <v>9.3999996185302734</v>
          </cell>
        </row>
        <row r="25183">
          <cell r="C25183">
            <v>2003</v>
          </cell>
          <cell r="R25183">
            <v>1.8</v>
          </cell>
          <cell r="AA25183" t="str">
            <v>Gasoline</v>
          </cell>
          <cell r="AC25183">
            <v>9.1000003814697266</v>
          </cell>
        </row>
        <row r="25184">
          <cell r="C25184">
            <v>2003</v>
          </cell>
          <cell r="R25184">
            <v>1.8</v>
          </cell>
          <cell r="AA25184" t="str">
            <v>Gasoline</v>
          </cell>
          <cell r="AC25184">
            <v>9.1000003814697266</v>
          </cell>
        </row>
        <row r="25185">
          <cell r="C25185">
            <v>2003</v>
          </cell>
          <cell r="R25185">
            <v>1.8</v>
          </cell>
          <cell r="AA25185" t="str">
            <v>Gasoline</v>
          </cell>
          <cell r="AC25185">
            <v>7.8000001907348633</v>
          </cell>
        </row>
        <row r="25186">
          <cell r="C25186">
            <v>2003</v>
          </cell>
          <cell r="R25186">
            <v>1.8</v>
          </cell>
          <cell r="AA25186" t="str">
            <v>Gasoline</v>
          </cell>
          <cell r="AC25186">
            <v>7.8000001907348633</v>
          </cell>
        </row>
        <row r="25187">
          <cell r="C25187">
            <v>2003</v>
          </cell>
          <cell r="R25187">
            <v>1.8</v>
          </cell>
          <cell r="AA25187" t="str">
            <v>Gasoline</v>
          </cell>
          <cell r="AC25187">
            <v>7.8000001907348633</v>
          </cell>
        </row>
        <row r="25188">
          <cell r="C25188">
            <v>2003</v>
          </cell>
          <cell r="R25188">
            <v>1.8</v>
          </cell>
          <cell r="AA25188" t="str">
            <v>Gasoline</v>
          </cell>
          <cell r="AC25188">
            <v>7.8000001907348633</v>
          </cell>
        </row>
        <row r="25189">
          <cell r="C25189">
            <v>2003</v>
          </cell>
          <cell r="R25189">
            <v>1.8</v>
          </cell>
          <cell r="AA25189" t="str">
            <v>Gasoline</v>
          </cell>
          <cell r="AC25189">
            <v>8.6999998092651367</v>
          </cell>
        </row>
        <row r="25190">
          <cell r="C25190">
            <v>2003</v>
          </cell>
          <cell r="R25190">
            <v>1.8</v>
          </cell>
          <cell r="AA25190" t="str">
            <v>Gasoline</v>
          </cell>
          <cell r="AC25190">
            <v>8.6999998092651367</v>
          </cell>
        </row>
        <row r="25191">
          <cell r="C25191">
            <v>2003</v>
          </cell>
          <cell r="R25191">
            <v>1.8</v>
          </cell>
          <cell r="AA25191" t="str">
            <v>Gasoline</v>
          </cell>
          <cell r="AC25191">
            <v>8.8999996185302734</v>
          </cell>
        </row>
        <row r="25192">
          <cell r="C25192">
            <v>2003</v>
          </cell>
          <cell r="R25192">
            <v>1.8</v>
          </cell>
          <cell r="AA25192" t="str">
            <v>Gasoline</v>
          </cell>
          <cell r="AC25192">
            <v>9.3000001907348633</v>
          </cell>
        </row>
        <row r="25193">
          <cell r="C25193">
            <v>2003</v>
          </cell>
          <cell r="R25193">
            <v>1.8</v>
          </cell>
          <cell r="AA25193" t="str">
            <v>Gasoline</v>
          </cell>
          <cell r="AC25193">
            <v>9.1000003814697266</v>
          </cell>
        </row>
        <row r="25194">
          <cell r="C25194">
            <v>2003</v>
          </cell>
          <cell r="R25194">
            <v>1.8</v>
          </cell>
          <cell r="AA25194" t="str">
            <v>Gasoline</v>
          </cell>
          <cell r="AC25194">
            <v>9.1000003814697266</v>
          </cell>
        </row>
        <row r="25195">
          <cell r="C25195">
            <v>2003</v>
          </cell>
          <cell r="R25195">
            <v>1.9</v>
          </cell>
          <cell r="AA25195" t="str">
            <v>Diesel</v>
          </cell>
          <cell r="AC25195">
            <v>5.0999999046325684</v>
          </cell>
        </row>
        <row r="25196">
          <cell r="C25196">
            <v>2003</v>
          </cell>
          <cell r="R25196">
            <v>1.9</v>
          </cell>
          <cell r="AA25196" t="str">
            <v>Diesel</v>
          </cell>
          <cell r="AC25196">
            <v>5.0999999046325684</v>
          </cell>
        </row>
        <row r="25197">
          <cell r="C25197">
            <v>2003</v>
          </cell>
          <cell r="R25197">
            <v>1.9</v>
          </cell>
          <cell r="AA25197" t="str">
            <v>Diesel</v>
          </cell>
          <cell r="AC25197">
            <v>5.4000000953674316</v>
          </cell>
        </row>
        <row r="25198">
          <cell r="C25198">
            <v>2003</v>
          </cell>
          <cell r="R25198">
            <v>1.9</v>
          </cell>
          <cell r="AA25198" t="str">
            <v>Diesel</v>
          </cell>
          <cell r="AC25198">
            <v>5.4000000953674316</v>
          </cell>
        </row>
        <row r="25199">
          <cell r="C25199">
            <v>2003</v>
          </cell>
          <cell r="R25199">
            <v>1.9</v>
          </cell>
          <cell r="AA25199" t="str">
            <v>Diesel</v>
          </cell>
          <cell r="AC25199">
            <v>6.5999999046325684</v>
          </cell>
        </row>
        <row r="25200">
          <cell r="C25200">
            <v>2003</v>
          </cell>
          <cell r="R25200">
            <v>1.9</v>
          </cell>
          <cell r="AA25200" t="str">
            <v>Diesel</v>
          </cell>
          <cell r="AC25200">
            <v>6.5999999046325684</v>
          </cell>
        </row>
        <row r="25201">
          <cell r="C25201">
            <v>2003</v>
          </cell>
          <cell r="R25201">
            <v>1.9</v>
          </cell>
          <cell r="AA25201" t="str">
            <v>Diesel</v>
          </cell>
          <cell r="AC25201">
            <v>5.0999999046325684</v>
          </cell>
        </row>
        <row r="25202">
          <cell r="C25202">
            <v>2003</v>
          </cell>
          <cell r="R25202">
            <v>1.9</v>
          </cell>
          <cell r="AA25202" t="str">
            <v>Diesel</v>
          </cell>
          <cell r="AC25202">
            <v>5.0999999046325684</v>
          </cell>
        </row>
        <row r="25203">
          <cell r="C25203">
            <v>2003</v>
          </cell>
          <cell r="R25203">
            <v>1.9</v>
          </cell>
          <cell r="AA25203" t="str">
            <v>Diesel</v>
          </cell>
          <cell r="AC25203">
            <v>5.1999998092651367</v>
          </cell>
        </row>
        <row r="25204">
          <cell r="C25204">
            <v>2003</v>
          </cell>
          <cell r="R25204">
            <v>1.9</v>
          </cell>
          <cell r="AA25204" t="str">
            <v>Diesel</v>
          </cell>
          <cell r="AC25204">
            <v>5.1999998092651367</v>
          </cell>
        </row>
        <row r="25205">
          <cell r="C25205">
            <v>2003</v>
          </cell>
          <cell r="R25205">
            <v>1.9</v>
          </cell>
          <cell r="AA25205" t="str">
            <v>Diesel</v>
          </cell>
          <cell r="AC25205">
            <v>6.5999999046325684</v>
          </cell>
        </row>
        <row r="25206">
          <cell r="C25206">
            <v>2003</v>
          </cell>
          <cell r="R25206">
            <v>1.9</v>
          </cell>
          <cell r="AA25206" t="str">
            <v>Diesel</v>
          </cell>
          <cell r="AC25206">
            <v>6.5999999046325684</v>
          </cell>
        </row>
        <row r="25207">
          <cell r="C25207">
            <v>2003</v>
          </cell>
          <cell r="R25207">
            <v>1.9</v>
          </cell>
          <cell r="AA25207" t="str">
            <v>Diesel</v>
          </cell>
          <cell r="AC25207">
            <v>5.0999999046325684</v>
          </cell>
        </row>
        <row r="25208">
          <cell r="C25208">
            <v>2003</v>
          </cell>
          <cell r="R25208">
            <v>1.9</v>
          </cell>
          <cell r="AA25208" t="str">
            <v>Diesel</v>
          </cell>
          <cell r="AC25208">
            <v>5.0999999046325684</v>
          </cell>
        </row>
        <row r="25209">
          <cell r="C25209">
            <v>2003</v>
          </cell>
          <cell r="R25209">
            <v>1.9</v>
          </cell>
          <cell r="AA25209" t="str">
            <v>Diesel</v>
          </cell>
          <cell r="AC25209">
            <v>5.1999998092651367</v>
          </cell>
        </row>
        <row r="25210">
          <cell r="C25210">
            <v>2003</v>
          </cell>
          <cell r="R25210">
            <v>1.9</v>
          </cell>
          <cell r="AA25210" t="str">
            <v>Diesel</v>
          </cell>
          <cell r="AC25210">
            <v>5.1999998092651367</v>
          </cell>
        </row>
        <row r="25211">
          <cell r="C25211">
            <v>2003</v>
          </cell>
          <cell r="R25211">
            <v>1.9</v>
          </cell>
          <cell r="AA25211" t="str">
            <v>Diesel</v>
          </cell>
          <cell r="AC25211">
            <v>6.5</v>
          </cell>
        </row>
        <row r="25212">
          <cell r="C25212">
            <v>2003</v>
          </cell>
          <cell r="R25212">
            <v>1.9</v>
          </cell>
          <cell r="AA25212" t="str">
            <v>Diesel</v>
          </cell>
          <cell r="AC25212">
            <v>6.5</v>
          </cell>
        </row>
        <row r="25213">
          <cell r="C25213">
            <v>2003</v>
          </cell>
          <cell r="R25213">
            <v>1.6</v>
          </cell>
          <cell r="AA25213" t="str">
            <v>Gasoline</v>
          </cell>
          <cell r="AC25213">
            <v>7.8000001907348633</v>
          </cell>
        </row>
        <row r="25214">
          <cell r="C25214">
            <v>2003</v>
          </cell>
          <cell r="R25214">
            <v>1.8</v>
          </cell>
          <cell r="AA25214" t="str">
            <v>Gasoline</v>
          </cell>
          <cell r="AC25214">
            <v>8.3000001907348633</v>
          </cell>
        </row>
        <row r="25215">
          <cell r="C25215">
            <v>2003</v>
          </cell>
          <cell r="R25215">
            <v>1.8</v>
          </cell>
          <cell r="AA25215" t="str">
            <v>Gasoline</v>
          </cell>
          <cell r="AC25215">
            <v>8.3000001907348633</v>
          </cell>
        </row>
        <row r="25216">
          <cell r="C25216">
            <v>2003</v>
          </cell>
          <cell r="R25216">
            <v>1.8</v>
          </cell>
          <cell r="AA25216" t="str">
            <v>Gasoline</v>
          </cell>
          <cell r="AC25216">
            <v>9.1999998092651367</v>
          </cell>
        </row>
        <row r="25217">
          <cell r="C25217">
            <v>2003</v>
          </cell>
          <cell r="R25217">
            <v>1.9</v>
          </cell>
          <cell r="AA25217" t="str">
            <v>Diesel</v>
          </cell>
          <cell r="AC25217">
            <v>5.4000000953674316</v>
          </cell>
        </row>
        <row r="25218">
          <cell r="C25218">
            <v>2003</v>
          </cell>
          <cell r="R25218">
            <v>1.9</v>
          </cell>
          <cell r="AA25218" t="str">
            <v>Diesel</v>
          </cell>
          <cell r="AC25218">
            <v>5.5</v>
          </cell>
        </row>
        <row r="25219">
          <cell r="C25219">
            <v>2003</v>
          </cell>
          <cell r="R25219">
            <v>1.9</v>
          </cell>
          <cell r="AA25219" t="str">
            <v>Diesel</v>
          </cell>
          <cell r="AC25219">
            <v>5.6999998092651367</v>
          </cell>
        </row>
        <row r="25220">
          <cell r="C25220">
            <v>2003</v>
          </cell>
          <cell r="R25220">
            <v>1.9</v>
          </cell>
          <cell r="AA25220" t="str">
            <v>Diesel</v>
          </cell>
          <cell r="AC25220">
            <v>5.5999999046325684</v>
          </cell>
        </row>
        <row r="25221">
          <cell r="C25221">
            <v>2003</v>
          </cell>
          <cell r="R25221">
            <v>1.9</v>
          </cell>
          <cell r="AA25221" t="str">
            <v>Diesel</v>
          </cell>
          <cell r="AC25221">
            <v>6.1999998092651367</v>
          </cell>
        </row>
        <row r="25222">
          <cell r="C25222">
            <v>2003</v>
          </cell>
          <cell r="R25222">
            <v>2</v>
          </cell>
          <cell r="AA25222" t="str">
            <v>Gasoline</v>
          </cell>
          <cell r="AC25222">
            <v>7.9000000953674316</v>
          </cell>
        </row>
        <row r="25223">
          <cell r="C25223">
            <v>2003</v>
          </cell>
          <cell r="R25223">
            <v>2</v>
          </cell>
          <cell r="AA25223" t="str">
            <v>Gasoline</v>
          </cell>
          <cell r="AC25223">
            <v>7.9000000953674316</v>
          </cell>
        </row>
        <row r="25224">
          <cell r="C25224">
            <v>2003</v>
          </cell>
          <cell r="R25224">
            <v>2.4</v>
          </cell>
          <cell r="AA25224" t="str">
            <v>Gasoline</v>
          </cell>
          <cell r="AC25224">
            <v>9.6000003814697266</v>
          </cell>
        </row>
        <row r="25225">
          <cell r="C25225">
            <v>2003</v>
          </cell>
          <cell r="R25225">
            <v>2.4</v>
          </cell>
          <cell r="AA25225" t="str">
            <v>Gasoline</v>
          </cell>
          <cell r="AC25225">
            <v>9.3000001907348633</v>
          </cell>
        </row>
        <row r="25226">
          <cell r="C25226">
            <v>2003</v>
          </cell>
          <cell r="R25226">
            <v>2.5</v>
          </cell>
          <cell r="AA25226" t="str">
            <v>Diesel</v>
          </cell>
          <cell r="AC25226">
            <v>6.9000000953674316</v>
          </cell>
        </row>
        <row r="25227">
          <cell r="C25227">
            <v>2003</v>
          </cell>
          <cell r="R25227">
            <v>2.5</v>
          </cell>
          <cell r="AA25227" t="str">
            <v>Diesel</v>
          </cell>
          <cell r="AC25227">
            <v>6.9000000953674316</v>
          </cell>
        </row>
        <row r="25228">
          <cell r="C25228">
            <v>2003</v>
          </cell>
          <cell r="R25228">
            <v>2.5</v>
          </cell>
          <cell r="AA25228" t="str">
            <v>Diesel</v>
          </cell>
          <cell r="AC25228">
            <v>7.8000001907348633</v>
          </cell>
        </row>
        <row r="25229">
          <cell r="C25229">
            <v>2003</v>
          </cell>
          <cell r="R25229">
            <v>2.5</v>
          </cell>
          <cell r="AA25229" t="str">
            <v>Diesel</v>
          </cell>
          <cell r="AC25229">
            <v>8.5</v>
          </cell>
        </row>
        <row r="25230">
          <cell r="C25230">
            <v>2003</v>
          </cell>
          <cell r="R25230">
            <v>3</v>
          </cell>
          <cell r="AA25230" t="str">
            <v>Gasoline</v>
          </cell>
          <cell r="AC25230">
            <v>9.6000003814697266</v>
          </cell>
        </row>
        <row r="25231">
          <cell r="C25231">
            <v>2003</v>
          </cell>
          <cell r="R25231">
            <v>3</v>
          </cell>
          <cell r="AA25231" t="str">
            <v>Gasoline</v>
          </cell>
          <cell r="AC25231">
            <v>9.3999996185302734</v>
          </cell>
        </row>
        <row r="25232">
          <cell r="C25232">
            <v>2003</v>
          </cell>
          <cell r="R25232">
            <v>3</v>
          </cell>
          <cell r="AA25232" t="str">
            <v>Gasoline</v>
          </cell>
          <cell r="AC25232">
            <v>10.5</v>
          </cell>
        </row>
        <row r="25233">
          <cell r="C25233">
            <v>2003</v>
          </cell>
          <cell r="R25233">
            <v>3</v>
          </cell>
          <cell r="AA25233" t="str">
            <v>Gasoline</v>
          </cell>
          <cell r="AC25233">
            <v>10.800000190734863</v>
          </cell>
        </row>
        <row r="25234">
          <cell r="C25234">
            <v>2003</v>
          </cell>
          <cell r="R25234">
            <v>1.6</v>
          </cell>
          <cell r="AA25234" t="str">
            <v>Gasoline</v>
          </cell>
          <cell r="AC25234">
            <v>7.8000001907348633</v>
          </cell>
        </row>
        <row r="25235">
          <cell r="C25235">
            <v>2003</v>
          </cell>
          <cell r="R25235">
            <v>1.8</v>
          </cell>
          <cell r="AA25235" t="str">
            <v>Gasoline</v>
          </cell>
          <cell r="AC25235">
            <v>8.3000001907348633</v>
          </cell>
        </row>
        <row r="25236">
          <cell r="C25236">
            <v>2003</v>
          </cell>
          <cell r="R25236">
            <v>1.8</v>
          </cell>
          <cell r="AA25236" t="str">
            <v>Gasoline</v>
          </cell>
          <cell r="AC25236">
            <v>8.3000001907348633</v>
          </cell>
        </row>
        <row r="25237">
          <cell r="C25237">
            <v>2003</v>
          </cell>
          <cell r="R25237">
            <v>1.8</v>
          </cell>
          <cell r="AA25237" t="str">
            <v>Gasoline</v>
          </cell>
          <cell r="AC25237">
            <v>9.1999998092651367</v>
          </cell>
        </row>
        <row r="25238">
          <cell r="C25238">
            <v>2003</v>
          </cell>
          <cell r="R25238">
            <v>1.9</v>
          </cell>
          <cell r="AA25238" t="str">
            <v>Diesel</v>
          </cell>
          <cell r="AC25238">
            <v>5.4000000953674316</v>
          </cell>
        </row>
        <row r="25239">
          <cell r="C25239">
            <v>2003</v>
          </cell>
          <cell r="R25239">
            <v>1.9</v>
          </cell>
          <cell r="AA25239" t="str">
            <v>Diesel</v>
          </cell>
          <cell r="AC25239">
            <v>5.5999999046325684</v>
          </cell>
        </row>
        <row r="25240">
          <cell r="C25240">
            <v>2003</v>
          </cell>
          <cell r="R25240">
            <v>1.9</v>
          </cell>
          <cell r="AA25240" t="str">
            <v>Diesel</v>
          </cell>
          <cell r="AC25240">
            <v>5.8000001907348633</v>
          </cell>
        </row>
        <row r="25241">
          <cell r="C25241">
            <v>2003</v>
          </cell>
          <cell r="R25241">
            <v>1.9</v>
          </cell>
          <cell r="AA25241" t="str">
            <v>Diesel</v>
          </cell>
          <cell r="AC25241">
            <v>5.5999999046325684</v>
          </cell>
        </row>
        <row r="25242">
          <cell r="C25242">
            <v>2003</v>
          </cell>
          <cell r="R25242">
            <v>1.9</v>
          </cell>
          <cell r="AA25242" t="str">
            <v>Diesel</v>
          </cell>
          <cell r="AC25242">
            <v>6.3000001907348633</v>
          </cell>
        </row>
        <row r="25243">
          <cell r="C25243">
            <v>2003</v>
          </cell>
          <cell r="R25243">
            <v>2</v>
          </cell>
          <cell r="AA25243" t="str">
            <v>Gasoline</v>
          </cell>
          <cell r="AC25243">
            <v>8</v>
          </cell>
        </row>
        <row r="25244">
          <cell r="C25244">
            <v>2003</v>
          </cell>
          <cell r="R25244">
            <v>2</v>
          </cell>
          <cell r="AA25244" t="str">
            <v>Gasoline</v>
          </cell>
          <cell r="AC25244">
            <v>7.9000000953674316</v>
          </cell>
        </row>
        <row r="25245">
          <cell r="C25245">
            <v>2003</v>
          </cell>
          <cell r="R25245">
            <v>2.4</v>
          </cell>
          <cell r="AA25245" t="str">
            <v>Gasoline</v>
          </cell>
          <cell r="AC25245">
            <v>9.6000003814697266</v>
          </cell>
        </row>
        <row r="25246">
          <cell r="C25246">
            <v>2003</v>
          </cell>
          <cell r="R25246">
            <v>2.4</v>
          </cell>
          <cell r="AA25246" t="str">
            <v>Gasoline</v>
          </cell>
          <cell r="AC25246">
            <v>9.3000001907348633</v>
          </cell>
        </row>
        <row r="25247">
          <cell r="C25247">
            <v>2003</v>
          </cell>
          <cell r="R25247">
            <v>2.5</v>
          </cell>
          <cell r="AA25247" t="str">
            <v>Diesel</v>
          </cell>
          <cell r="AC25247">
            <v>7</v>
          </cell>
        </row>
        <row r="25248">
          <cell r="C25248">
            <v>2003</v>
          </cell>
          <cell r="R25248">
            <v>2.5</v>
          </cell>
          <cell r="AA25248" t="str">
            <v>Diesel</v>
          </cell>
          <cell r="AC25248">
            <v>7</v>
          </cell>
        </row>
        <row r="25249">
          <cell r="C25249">
            <v>2003</v>
          </cell>
          <cell r="R25249">
            <v>2.5</v>
          </cell>
          <cell r="AA25249" t="str">
            <v>Diesel</v>
          </cell>
          <cell r="AC25249">
            <v>7.8000001907348633</v>
          </cell>
        </row>
        <row r="25250">
          <cell r="C25250">
            <v>2003</v>
          </cell>
          <cell r="R25250">
            <v>2.5</v>
          </cell>
          <cell r="AA25250" t="str">
            <v>Diesel</v>
          </cell>
          <cell r="AC25250">
            <v>8.6999998092651367</v>
          </cell>
        </row>
        <row r="25251">
          <cell r="C25251">
            <v>2003</v>
          </cell>
          <cell r="R25251">
            <v>3</v>
          </cell>
          <cell r="AA25251" t="str">
            <v>Gasoline</v>
          </cell>
          <cell r="AC25251">
            <v>9.6999998092651367</v>
          </cell>
        </row>
        <row r="25252">
          <cell r="C25252">
            <v>2003</v>
          </cell>
          <cell r="R25252">
            <v>3</v>
          </cell>
          <cell r="AA25252" t="str">
            <v>Gasoline</v>
          </cell>
          <cell r="AC25252">
            <v>9.3999996185302734</v>
          </cell>
        </row>
        <row r="25253">
          <cell r="C25253">
            <v>2003</v>
          </cell>
          <cell r="R25253">
            <v>3</v>
          </cell>
          <cell r="AA25253" t="str">
            <v>Gasoline</v>
          </cell>
          <cell r="AC25253">
            <v>10.800000190734863</v>
          </cell>
        </row>
        <row r="25254">
          <cell r="C25254">
            <v>2003</v>
          </cell>
          <cell r="R25254">
            <v>3</v>
          </cell>
          <cell r="AA25254" t="str">
            <v>Gasoline</v>
          </cell>
          <cell r="AC25254">
            <v>10.800000190734863</v>
          </cell>
        </row>
        <row r="25255">
          <cell r="C25255">
            <v>2003</v>
          </cell>
          <cell r="R25255">
            <v>1.8</v>
          </cell>
          <cell r="AA25255" t="str">
            <v>Gasoline</v>
          </cell>
          <cell r="AC25255">
            <v>9.3999996185302734</v>
          </cell>
        </row>
        <row r="25256">
          <cell r="C25256">
            <v>2003</v>
          </cell>
          <cell r="R25256">
            <v>1.2</v>
          </cell>
          <cell r="AA25256" t="str">
            <v>Diesel</v>
          </cell>
          <cell r="AC25256">
            <v>3</v>
          </cell>
        </row>
        <row r="25257">
          <cell r="C25257">
            <v>2003</v>
          </cell>
          <cell r="R25257">
            <v>1.4</v>
          </cell>
          <cell r="AA25257" t="str">
            <v>Gasoline</v>
          </cell>
          <cell r="AC25257">
            <v>6</v>
          </cell>
        </row>
        <row r="25258">
          <cell r="C25258">
            <v>2003</v>
          </cell>
          <cell r="R25258">
            <v>1.4</v>
          </cell>
          <cell r="AA25258" t="str">
            <v>Diesel</v>
          </cell>
          <cell r="AC25258">
            <v>4.3000001907348633</v>
          </cell>
        </row>
        <row r="25259">
          <cell r="C25259">
            <v>2003</v>
          </cell>
          <cell r="R25259">
            <v>2.4</v>
          </cell>
          <cell r="AA25259" t="str">
            <v>Gasoline</v>
          </cell>
          <cell r="AC25259">
            <v>9.6000003814697266</v>
          </cell>
        </row>
        <row r="25260">
          <cell r="C25260">
            <v>2003</v>
          </cell>
          <cell r="R25260">
            <v>3</v>
          </cell>
          <cell r="AA25260" t="str">
            <v>Gasoline</v>
          </cell>
          <cell r="AC25260">
            <v>9.6999998092651367</v>
          </cell>
        </row>
        <row r="25261">
          <cell r="C25261">
            <v>2003</v>
          </cell>
          <cell r="R25261">
            <v>2.5</v>
          </cell>
          <cell r="AA25261" t="str">
            <v>Diesel</v>
          </cell>
          <cell r="AC25261">
            <v>7.0999999046325684</v>
          </cell>
        </row>
        <row r="25262">
          <cell r="C25262">
            <v>2003</v>
          </cell>
          <cell r="R25262">
            <v>2.5</v>
          </cell>
          <cell r="AA25262" t="str">
            <v>Diesel</v>
          </cell>
          <cell r="AC25262">
            <v>6.9000000953674316</v>
          </cell>
        </row>
        <row r="25263">
          <cell r="C25263">
            <v>2003</v>
          </cell>
          <cell r="R25263">
            <v>1.8</v>
          </cell>
          <cell r="AA25263" t="str">
            <v>Gasoline</v>
          </cell>
          <cell r="AC25263">
            <v>8.3000001907348633</v>
          </cell>
        </row>
        <row r="25264">
          <cell r="C25264">
            <v>2003</v>
          </cell>
          <cell r="R25264">
            <v>1.8</v>
          </cell>
          <cell r="AA25264" t="str">
            <v>Gasoline</v>
          </cell>
          <cell r="AC25264">
            <v>8.3000001907348633</v>
          </cell>
        </row>
        <row r="25265">
          <cell r="C25265">
            <v>2003</v>
          </cell>
          <cell r="R25265">
            <v>1.8</v>
          </cell>
          <cell r="AA25265" t="str">
            <v>Gasoline</v>
          </cell>
          <cell r="AC25265">
            <v>9.1999998092651367</v>
          </cell>
        </row>
        <row r="25266">
          <cell r="C25266">
            <v>2003</v>
          </cell>
          <cell r="R25266">
            <v>2.5</v>
          </cell>
          <cell r="AA25266" t="str">
            <v>Diesel</v>
          </cell>
          <cell r="AC25266">
            <v>7.0999999046325684</v>
          </cell>
        </row>
        <row r="25267">
          <cell r="C25267">
            <v>2003</v>
          </cell>
          <cell r="R25267">
            <v>2.5</v>
          </cell>
          <cell r="AA25267" t="str">
            <v>Diesel</v>
          </cell>
          <cell r="AC25267">
            <v>7</v>
          </cell>
        </row>
        <row r="25268">
          <cell r="C25268">
            <v>2003</v>
          </cell>
          <cell r="R25268">
            <v>1.8</v>
          </cell>
          <cell r="AA25268" t="str">
            <v>Gasoline</v>
          </cell>
          <cell r="AC25268">
            <v>8.3000001907348633</v>
          </cell>
        </row>
        <row r="25269">
          <cell r="C25269">
            <v>2003</v>
          </cell>
          <cell r="R25269">
            <v>1.8</v>
          </cell>
          <cell r="AA25269" t="str">
            <v>Gasoline</v>
          </cell>
          <cell r="AC25269">
            <v>8.3000001907348633</v>
          </cell>
        </row>
        <row r="25270">
          <cell r="C25270">
            <v>2003</v>
          </cell>
          <cell r="R25270">
            <v>1.8</v>
          </cell>
          <cell r="AA25270" t="str">
            <v>Gasoline</v>
          </cell>
          <cell r="AC25270">
            <v>9.3000001907348633</v>
          </cell>
        </row>
        <row r="25271">
          <cell r="C25271">
            <v>2003</v>
          </cell>
          <cell r="R25271">
            <v>1.8</v>
          </cell>
          <cell r="AA25271" t="str">
            <v>Gasoline</v>
          </cell>
          <cell r="AC25271">
            <v>8.1999998092651367</v>
          </cell>
        </row>
        <row r="25272">
          <cell r="C25272">
            <v>2003</v>
          </cell>
          <cell r="R25272">
            <v>1.8</v>
          </cell>
          <cell r="AA25272" t="str">
            <v>Gasoline</v>
          </cell>
          <cell r="AC25272">
            <v>9.1999998092651367</v>
          </cell>
        </row>
        <row r="25273">
          <cell r="C25273">
            <v>2003</v>
          </cell>
          <cell r="R25273">
            <v>1.9</v>
          </cell>
          <cell r="AA25273" t="str">
            <v>Diesel</v>
          </cell>
          <cell r="AC25273">
            <v>5.6999998092651367</v>
          </cell>
        </row>
        <row r="25274">
          <cell r="C25274">
            <v>2003</v>
          </cell>
          <cell r="R25274">
            <v>1.9</v>
          </cell>
          <cell r="AA25274" t="str">
            <v>Diesel</v>
          </cell>
          <cell r="AC25274">
            <v>6</v>
          </cell>
        </row>
        <row r="25275">
          <cell r="C25275">
            <v>2003</v>
          </cell>
          <cell r="R25275">
            <v>1.9</v>
          </cell>
          <cell r="AA25275" t="str">
            <v>Diesel</v>
          </cell>
          <cell r="AC25275">
            <v>5.8000001907348633</v>
          </cell>
        </row>
        <row r="25276">
          <cell r="C25276">
            <v>2003</v>
          </cell>
          <cell r="R25276">
            <v>2</v>
          </cell>
          <cell r="AA25276" t="str">
            <v>Gasoline</v>
          </cell>
          <cell r="AC25276">
            <v>8.3000001907348633</v>
          </cell>
        </row>
        <row r="25277">
          <cell r="C25277">
            <v>2003</v>
          </cell>
          <cell r="R25277">
            <v>2</v>
          </cell>
          <cell r="AA25277" t="str">
            <v>Gasoline</v>
          </cell>
          <cell r="AC25277">
            <v>8.3000001907348633</v>
          </cell>
        </row>
        <row r="25278">
          <cell r="C25278">
            <v>2003</v>
          </cell>
          <cell r="R25278">
            <v>2.4</v>
          </cell>
          <cell r="AA25278" t="str">
            <v>Gasoline</v>
          </cell>
          <cell r="AC25278">
            <v>9.8999996185302734</v>
          </cell>
        </row>
        <row r="25279">
          <cell r="C25279">
            <v>2003</v>
          </cell>
          <cell r="R25279">
            <v>2.4</v>
          </cell>
          <cell r="AA25279" t="str">
            <v>Gasoline</v>
          </cell>
          <cell r="AC25279">
            <v>9.6000003814697266</v>
          </cell>
        </row>
        <row r="25280">
          <cell r="C25280">
            <v>2003</v>
          </cell>
          <cell r="R25280">
            <v>2.4</v>
          </cell>
          <cell r="AA25280" t="str">
            <v>Gasoline</v>
          </cell>
          <cell r="AC25280">
            <v>10.899999618530273</v>
          </cell>
        </row>
        <row r="25281">
          <cell r="C25281">
            <v>2003</v>
          </cell>
          <cell r="R25281">
            <v>2.4</v>
          </cell>
          <cell r="AA25281" t="str">
            <v>Gasoline</v>
          </cell>
          <cell r="AC25281">
            <v>11.199999809265137</v>
          </cell>
        </row>
        <row r="25282">
          <cell r="C25282">
            <v>2003</v>
          </cell>
          <cell r="R25282">
            <v>2.5</v>
          </cell>
          <cell r="AA25282" t="str">
            <v>Diesel</v>
          </cell>
          <cell r="AC25282">
            <v>6.9000000953674316</v>
          </cell>
        </row>
        <row r="25283">
          <cell r="C25283">
            <v>2003</v>
          </cell>
          <cell r="R25283">
            <v>2.5</v>
          </cell>
          <cell r="AA25283" t="str">
            <v>Diesel</v>
          </cell>
          <cell r="AC25283">
            <v>7</v>
          </cell>
        </row>
        <row r="25284">
          <cell r="C25284">
            <v>2003</v>
          </cell>
          <cell r="R25284">
            <v>2.5</v>
          </cell>
          <cell r="AA25284" t="str">
            <v>Diesel</v>
          </cell>
          <cell r="AC25284">
            <v>8.8999996185302734</v>
          </cell>
        </row>
        <row r="25285">
          <cell r="C25285">
            <v>2003</v>
          </cell>
          <cell r="R25285">
            <v>2.5</v>
          </cell>
          <cell r="AA25285" t="str">
            <v>Diesel</v>
          </cell>
          <cell r="AC25285">
            <v>7.9000000953674316</v>
          </cell>
        </row>
        <row r="25286">
          <cell r="C25286">
            <v>2003</v>
          </cell>
          <cell r="R25286">
            <v>2.5</v>
          </cell>
          <cell r="AA25286" t="str">
            <v>Diesel</v>
          </cell>
          <cell r="AC25286">
            <v>8.8999996185302734</v>
          </cell>
        </row>
        <row r="25287">
          <cell r="C25287">
            <v>2003</v>
          </cell>
          <cell r="R25287">
            <v>2.5</v>
          </cell>
          <cell r="AA25287" t="str">
            <v>Diesel</v>
          </cell>
          <cell r="AC25287">
            <v>8.8999996185302734</v>
          </cell>
        </row>
        <row r="25288">
          <cell r="C25288">
            <v>2003</v>
          </cell>
          <cell r="R25288">
            <v>2.5</v>
          </cell>
          <cell r="AA25288" t="str">
            <v>Diesel</v>
          </cell>
          <cell r="AC25288">
            <v>9.6000003814697266</v>
          </cell>
        </row>
        <row r="25289">
          <cell r="C25289">
            <v>2003</v>
          </cell>
          <cell r="R25289">
            <v>2.5</v>
          </cell>
          <cell r="AA25289" t="str">
            <v>Diesel</v>
          </cell>
          <cell r="AC25289">
            <v>8.1000003814697266</v>
          </cell>
        </row>
        <row r="25290">
          <cell r="C25290">
            <v>2003</v>
          </cell>
          <cell r="R25290">
            <v>2.7</v>
          </cell>
          <cell r="AA25290" t="str">
            <v>Gasoline</v>
          </cell>
          <cell r="AC25290">
            <v>12.800000190734863</v>
          </cell>
        </row>
        <row r="25291">
          <cell r="C25291">
            <v>2003</v>
          </cell>
          <cell r="R25291">
            <v>2.7</v>
          </cell>
          <cell r="AA25291" t="str">
            <v>Gasoline</v>
          </cell>
          <cell r="AC25291">
            <v>11.600000381469727</v>
          </cell>
        </row>
        <row r="25292">
          <cell r="C25292">
            <v>2003</v>
          </cell>
          <cell r="R25292">
            <v>2.7</v>
          </cell>
          <cell r="AA25292" t="str">
            <v>Gasoline</v>
          </cell>
          <cell r="AC25292">
            <v>12.800000190734863</v>
          </cell>
        </row>
        <row r="25293">
          <cell r="C25293">
            <v>2003</v>
          </cell>
          <cell r="R25293">
            <v>2.7</v>
          </cell>
          <cell r="AA25293" t="str">
            <v>Gasoline</v>
          </cell>
          <cell r="AC25293">
            <v>12.199999809265137</v>
          </cell>
        </row>
        <row r="25294">
          <cell r="C25294">
            <v>2003</v>
          </cell>
          <cell r="R25294">
            <v>2.7</v>
          </cell>
          <cell r="AA25294" t="str">
            <v>Gasoline</v>
          </cell>
          <cell r="AC25294">
            <v>13.199999809265137</v>
          </cell>
        </row>
        <row r="25295">
          <cell r="C25295">
            <v>2003</v>
          </cell>
          <cell r="R25295">
            <v>3</v>
          </cell>
          <cell r="AA25295" t="str">
            <v>Gasoline</v>
          </cell>
          <cell r="AC25295">
            <v>9.6999998092651367</v>
          </cell>
        </row>
        <row r="25296">
          <cell r="C25296">
            <v>2003</v>
          </cell>
          <cell r="R25296">
            <v>3</v>
          </cell>
          <cell r="AA25296" t="str">
            <v>Gasoline</v>
          </cell>
          <cell r="AC25296">
            <v>9.6000003814697266</v>
          </cell>
        </row>
        <row r="25297">
          <cell r="C25297">
            <v>2003</v>
          </cell>
          <cell r="R25297">
            <v>3</v>
          </cell>
          <cell r="AA25297" t="str">
            <v>Gasoline</v>
          </cell>
          <cell r="AC25297">
            <v>11.399999618530273</v>
          </cell>
        </row>
        <row r="25298">
          <cell r="C25298">
            <v>2003</v>
          </cell>
          <cell r="R25298">
            <v>3</v>
          </cell>
          <cell r="AA25298" t="str">
            <v>Gasoline</v>
          </cell>
          <cell r="AC25298">
            <v>11.399999618530273</v>
          </cell>
        </row>
        <row r="25299">
          <cell r="C25299">
            <v>2003</v>
          </cell>
          <cell r="R25299">
            <v>4.2</v>
          </cell>
          <cell r="AA25299" t="str">
            <v>Gasoline</v>
          </cell>
          <cell r="AC25299">
            <v>13</v>
          </cell>
        </row>
        <row r="25300">
          <cell r="C25300">
            <v>2003</v>
          </cell>
          <cell r="R25300">
            <v>4.2</v>
          </cell>
          <cell r="AA25300" t="str">
            <v>Gasoline</v>
          </cell>
          <cell r="AC25300">
            <v>14.300000190734863</v>
          </cell>
        </row>
        <row r="25301">
          <cell r="C25301">
            <v>2003</v>
          </cell>
          <cell r="R25301">
            <v>4.2</v>
          </cell>
          <cell r="AA25301" t="str">
            <v>Gasoline</v>
          </cell>
          <cell r="AC25301">
            <v>14.5</v>
          </cell>
        </row>
        <row r="25302">
          <cell r="C25302">
            <v>2003</v>
          </cell>
          <cell r="R25302">
            <v>1.8</v>
          </cell>
          <cell r="AA25302" t="str">
            <v>Gasoline</v>
          </cell>
          <cell r="AC25302">
            <v>8.3999996185302734</v>
          </cell>
        </row>
        <row r="25303">
          <cell r="C25303">
            <v>2003</v>
          </cell>
          <cell r="R25303">
            <v>1.8</v>
          </cell>
          <cell r="AA25303" t="str">
            <v>Gasoline</v>
          </cell>
          <cell r="AC25303">
            <v>8.5</v>
          </cell>
        </row>
        <row r="25304">
          <cell r="C25304">
            <v>2003</v>
          </cell>
          <cell r="R25304">
            <v>1.8</v>
          </cell>
          <cell r="AA25304" t="str">
            <v>Gasoline</v>
          </cell>
          <cell r="AC25304">
            <v>9.5</v>
          </cell>
        </row>
        <row r="25305">
          <cell r="C25305">
            <v>2003</v>
          </cell>
          <cell r="R25305">
            <v>1.9</v>
          </cell>
          <cell r="AA25305" t="str">
            <v>Diesel</v>
          </cell>
          <cell r="AC25305">
            <v>5.6999998092651367</v>
          </cell>
        </row>
        <row r="25306">
          <cell r="C25306">
            <v>2003</v>
          </cell>
          <cell r="R25306">
            <v>1.9</v>
          </cell>
          <cell r="AA25306" t="str">
            <v>Diesel</v>
          </cell>
          <cell r="AC25306">
            <v>5.8000001907348633</v>
          </cell>
        </row>
        <row r="25307">
          <cell r="C25307">
            <v>2003</v>
          </cell>
          <cell r="R25307">
            <v>1.9</v>
          </cell>
          <cell r="AA25307" t="str">
            <v>Diesel</v>
          </cell>
          <cell r="AC25307">
            <v>6</v>
          </cell>
        </row>
        <row r="25308">
          <cell r="C25308">
            <v>2003</v>
          </cell>
          <cell r="R25308">
            <v>2</v>
          </cell>
          <cell r="AA25308" t="str">
            <v>Gasoline</v>
          </cell>
          <cell r="AC25308">
            <v>8.3999996185302734</v>
          </cell>
        </row>
        <row r="25309">
          <cell r="C25309">
            <v>2003</v>
          </cell>
          <cell r="R25309">
            <v>2</v>
          </cell>
          <cell r="AA25309" t="str">
            <v>Gasoline</v>
          </cell>
          <cell r="AC25309">
            <v>8.3999996185302734</v>
          </cell>
        </row>
        <row r="25310">
          <cell r="C25310">
            <v>2003</v>
          </cell>
          <cell r="R25310">
            <v>2.4</v>
          </cell>
          <cell r="AA25310" t="str">
            <v>Gasoline</v>
          </cell>
          <cell r="AC25310">
            <v>9.8999996185302734</v>
          </cell>
        </row>
        <row r="25311">
          <cell r="C25311">
            <v>2003</v>
          </cell>
          <cell r="R25311">
            <v>2.4</v>
          </cell>
          <cell r="AA25311" t="str">
            <v>Gasoline</v>
          </cell>
          <cell r="AC25311">
            <v>9.6999998092651367</v>
          </cell>
        </row>
        <row r="25312">
          <cell r="C25312">
            <v>2003</v>
          </cell>
          <cell r="R25312">
            <v>2.4</v>
          </cell>
          <cell r="AA25312" t="str">
            <v>Gasoline</v>
          </cell>
          <cell r="AC25312">
            <v>10.899999618530273</v>
          </cell>
        </row>
        <row r="25313">
          <cell r="C25313">
            <v>2003</v>
          </cell>
          <cell r="R25313">
            <v>2.4</v>
          </cell>
          <cell r="AA25313" t="str">
            <v>Gasoline</v>
          </cell>
          <cell r="AC25313">
            <v>11.399999618530273</v>
          </cell>
        </row>
        <row r="25314">
          <cell r="C25314">
            <v>2003</v>
          </cell>
          <cell r="R25314">
            <v>2.5</v>
          </cell>
          <cell r="AA25314" t="str">
            <v>Diesel</v>
          </cell>
          <cell r="AC25314">
            <v>7.0999999046325684</v>
          </cell>
        </row>
        <row r="25315">
          <cell r="C25315">
            <v>2003</v>
          </cell>
          <cell r="R25315">
            <v>2.5</v>
          </cell>
          <cell r="AA25315" t="str">
            <v>Diesel</v>
          </cell>
          <cell r="AC25315">
            <v>7</v>
          </cell>
        </row>
        <row r="25316">
          <cell r="C25316">
            <v>2003</v>
          </cell>
          <cell r="R25316">
            <v>2.5</v>
          </cell>
          <cell r="AA25316" t="str">
            <v>Diesel</v>
          </cell>
          <cell r="AC25316">
            <v>8</v>
          </cell>
        </row>
        <row r="25317">
          <cell r="C25317">
            <v>2003</v>
          </cell>
          <cell r="R25317">
            <v>2.5</v>
          </cell>
          <cell r="AA25317" t="str">
            <v>Diesel</v>
          </cell>
          <cell r="AC25317">
            <v>8.8999996185302734</v>
          </cell>
        </row>
        <row r="25318">
          <cell r="C25318">
            <v>2003</v>
          </cell>
          <cell r="R25318">
            <v>2.5</v>
          </cell>
          <cell r="AA25318" t="str">
            <v>Diesel</v>
          </cell>
          <cell r="AC25318">
            <v>8.1000003814697266</v>
          </cell>
        </row>
        <row r="25319">
          <cell r="C25319">
            <v>2003</v>
          </cell>
          <cell r="R25319">
            <v>2.7</v>
          </cell>
          <cell r="AA25319" t="str">
            <v>Gasoline</v>
          </cell>
          <cell r="AC25319">
            <v>11.800000190734863</v>
          </cell>
        </row>
        <row r="25320">
          <cell r="C25320">
            <v>2003</v>
          </cell>
          <cell r="R25320">
            <v>2.7</v>
          </cell>
          <cell r="AA25320" t="str">
            <v>Gasoline</v>
          </cell>
          <cell r="AC25320">
            <v>12.199999809265137</v>
          </cell>
        </row>
        <row r="25321">
          <cell r="C25321">
            <v>2003</v>
          </cell>
          <cell r="R25321">
            <v>3</v>
          </cell>
          <cell r="AA25321" t="str">
            <v>Gasoline</v>
          </cell>
          <cell r="AC25321">
            <v>9.6999998092651367</v>
          </cell>
        </row>
        <row r="25322">
          <cell r="C25322">
            <v>2003</v>
          </cell>
          <cell r="R25322">
            <v>3</v>
          </cell>
          <cell r="AA25322" t="str">
            <v>Gasoline</v>
          </cell>
          <cell r="AC25322">
            <v>9.6999998092651367</v>
          </cell>
        </row>
        <row r="25323">
          <cell r="C25323">
            <v>2003</v>
          </cell>
          <cell r="R25323">
            <v>3</v>
          </cell>
          <cell r="AA25323" t="str">
            <v>Gasoline</v>
          </cell>
          <cell r="AC25323">
            <v>11.399999618530273</v>
          </cell>
        </row>
        <row r="25324">
          <cell r="C25324">
            <v>2003</v>
          </cell>
          <cell r="R25324">
            <v>3</v>
          </cell>
          <cell r="AA25324" t="str">
            <v>Gasoline</v>
          </cell>
          <cell r="AC25324">
            <v>11.5</v>
          </cell>
        </row>
        <row r="25325">
          <cell r="C25325">
            <v>2003</v>
          </cell>
          <cell r="R25325">
            <v>4.2</v>
          </cell>
          <cell r="AA25325" t="str">
            <v>Gasoline</v>
          </cell>
          <cell r="AC25325">
            <v>14.5</v>
          </cell>
        </row>
        <row r="25326">
          <cell r="C25326">
            <v>2003</v>
          </cell>
          <cell r="R25326">
            <v>4.2</v>
          </cell>
          <cell r="AA25326" t="str">
            <v>Gasoline</v>
          </cell>
          <cell r="AC25326">
            <v>13.199999809265137</v>
          </cell>
        </row>
        <row r="25327">
          <cell r="C25327">
            <v>2003</v>
          </cell>
          <cell r="R25327">
            <v>4.2</v>
          </cell>
          <cell r="AA25327" t="str">
            <v>Gasoline</v>
          </cell>
          <cell r="AC25327">
            <v>14.5</v>
          </cell>
        </row>
        <row r="25328">
          <cell r="C25328">
            <v>2003</v>
          </cell>
          <cell r="R25328">
            <v>1.8</v>
          </cell>
          <cell r="AA25328" t="str">
            <v>Gasoline</v>
          </cell>
          <cell r="AC25328">
            <v>8</v>
          </cell>
        </row>
        <row r="25329">
          <cell r="C25329">
            <v>2003</v>
          </cell>
          <cell r="R25329">
            <v>1.8</v>
          </cell>
          <cell r="AA25329" t="str">
            <v>Gasoline</v>
          </cell>
          <cell r="AC25329">
            <v>8.8999996185302734</v>
          </cell>
        </row>
        <row r="25330">
          <cell r="C25330">
            <v>2003</v>
          </cell>
          <cell r="R25330">
            <v>1.8</v>
          </cell>
          <cell r="AA25330" t="str">
            <v>Gasoline</v>
          </cell>
          <cell r="AC25330">
            <v>9.1999998092651367</v>
          </cell>
        </row>
        <row r="25331">
          <cell r="C25331">
            <v>2003</v>
          </cell>
          <cell r="R25331">
            <v>1.8</v>
          </cell>
          <cell r="AA25331" t="str">
            <v>Gasoline</v>
          </cell>
          <cell r="AC25331">
            <v>8.1999998092651367</v>
          </cell>
        </row>
        <row r="25332">
          <cell r="C25332">
            <v>2003</v>
          </cell>
          <cell r="R25332">
            <v>1.8</v>
          </cell>
          <cell r="AA25332" t="str">
            <v>Gasoline</v>
          </cell>
          <cell r="AC25332">
            <v>9</v>
          </cell>
        </row>
        <row r="25333">
          <cell r="C25333">
            <v>2003</v>
          </cell>
          <cell r="R25333">
            <v>1.8</v>
          </cell>
          <cell r="AA25333" t="str">
            <v>Gasoline</v>
          </cell>
          <cell r="AC25333">
            <v>9.5</v>
          </cell>
        </row>
        <row r="25334">
          <cell r="C25334">
            <v>2003</v>
          </cell>
          <cell r="R25334">
            <v>3.7</v>
          </cell>
          <cell r="AA25334" t="str">
            <v>Gasoline</v>
          </cell>
          <cell r="AC25334">
            <v>11.800000190734863</v>
          </cell>
        </row>
        <row r="25335">
          <cell r="C25335">
            <v>2003</v>
          </cell>
          <cell r="R25335">
            <v>4.2</v>
          </cell>
          <cell r="AA25335" t="str">
            <v>Gasoline</v>
          </cell>
          <cell r="AC25335">
            <v>11.899999618530273</v>
          </cell>
        </row>
        <row r="25336">
          <cell r="C25336">
            <v>2003</v>
          </cell>
          <cell r="R25336">
            <v>2.2000000000000002</v>
          </cell>
          <cell r="AA25336" t="str">
            <v>Gasoline</v>
          </cell>
        </row>
        <row r="25337">
          <cell r="C25337">
            <v>2003</v>
          </cell>
          <cell r="R25337">
            <v>3</v>
          </cell>
          <cell r="AA25337" t="str">
            <v>Gasoline</v>
          </cell>
        </row>
        <row r="25338">
          <cell r="C25338">
            <v>2003</v>
          </cell>
          <cell r="R25338">
            <v>1.9</v>
          </cell>
          <cell r="AA25338" t="str">
            <v>Gasoline</v>
          </cell>
          <cell r="AC25338">
            <v>7.8000001907348633</v>
          </cell>
        </row>
        <row r="25339">
          <cell r="C25339">
            <v>2003</v>
          </cell>
          <cell r="R25339">
            <v>3.2</v>
          </cell>
          <cell r="AA25339" t="str">
            <v>Gasoline</v>
          </cell>
          <cell r="AC25339">
            <v>11.899999618530273</v>
          </cell>
        </row>
        <row r="25340">
          <cell r="C25340">
            <v>2003</v>
          </cell>
          <cell r="R25340">
            <v>3.2</v>
          </cell>
          <cell r="AA25340" t="str">
            <v>Gasoline</v>
          </cell>
          <cell r="AC25340">
            <v>12</v>
          </cell>
        </row>
        <row r="25341">
          <cell r="C25341">
            <v>2003</v>
          </cell>
          <cell r="R25341">
            <v>5</v>
          </cell>
          <cell r="AA25341" t="str">
            <v>Gasoline</v>
          </cell>
          <cell r="AC25341">
            <v>14</v>
          </cell>
        </row>
        <row r="25342">
          <cell r="C25342">
            <v>2003</v>
          </cell>
          <cell r="R25342">
            <v>3</v>
          </cell>
          <cell r="AA25342" t="str">
            <v>Gasoline</v>
          </cell>
          <cell r="AC25342">
            <v>12.699999809265137</v>
          </cell>
        </row>
        <row r="25343">
          <cell r="C25343">
            <v>2003</v>
          </cell>
          <cell r="R25343">
            <v>3</v>
          </cell>
          <cell r="AA25343" t="str">
            <v>Diesel</v>
          </cell>
          <cell r="AC25343">
            <v>9.6999998092651367</v>
          </cell>
        </row>
        <row r="25344">
          <cell r="C25344">
            <v>2003</v>
          </cell>
          <cell r="R25344">
            <v>4.4000000000000004</v>
          </cell>
          <cell r="AA25344" t="str">
            <v>Gasoline</v>
          </cell>
          <cell r="AC25344">
            <v>14</v>
          </cell>
        </row>
        <row r="25345">
          <cell r="C25345">
            <v>2003</v>
          </cell>
          <cell r="R25345">
            <v>4.5999999999999996</v>
          </cell>
          <cell r="AA25345" t="str">
            <v>Gasoline</v>
          </cell>
        </row>
        <row r="25346">
          <cell r="C25346">
            <v>2003</v>
          </cell>
          <cell r="R25346">
            <v>1.8</v>
          </cell>
          <cell r="AA25346" t="str">
            <v>Gasoline</v>
          </cell>
          <cell r="AC25346">
            <v>7.3000001907348633</v>
          </cell>
        </row>
        <row r="25347">
          <cell r="C25347">
            <v>2003</v>
          </cell>
          <cell r="R25347">
            <v>1.8</v>
          </cell>
          <cell r="AA25347" t="str">
            <v>Gasoline</v>
          </cell>
          <cell r="AC25347">
            <v>7.0999999046325684</v>
          </cell>
        </row>
        <row r="25348">
          <cell r="C25348">
            <v>2003</v>
          </cell>
          <cell r="R25348">
            <v>1.8</v>
          </cell>
          <cell r="AA25348" t="str">
            <v>Gasoline</v>
          </cell>
          <cell r="AC25348">
            <v>6.9000000953674316</v>
          </cell>
        </row>
        <row r="25349">
          <cell r="C25349">
            <v>2003</v>
          </cell>
          <cell r="R25349">
            <v>2</v>
          </cell>
          <cell r="AA25349" t="str">
            <v>Gasoline</v>
          </cell>
          <cell r="AC25349">
            <v>7.1999998092651367</v>
          </cell>
        </row>
        <row r="25350">
          <cell r="C25350">
            <v>2003</v>
          </cell>
          <cell r="R25350">
            <v>2</v>
          </cell>
          <cell r="AA25350" t="str">
            <v>Gasoline</v>
          </cell>
          <cell r="AC25350">
            <v>7.6999998092651367</v>
          </cell>
        </row>
        <row r="25351">
          <cell r="C25351">
            <v>2003</v>
          </cell>
          <cell r="R25351">
            <v>2</v>
          </cell>
          <cell r="AA25351" t="str">
            <v>Diesel</v>
          </cell>
          <cell r="AC25351">
            <v>5.5999999046325684</v>
          </cell>
        </row>
        <row r="25352">
          <cell r="C25352">
            <v>2003</v>
          </cell>
          <cell r="R25352">
            <v>2</v>
          </cell>
          <cell r="AA25352" t="str">
            <v>Diesel</v>
          </cell>
          <cell r="AC25352">
            <v>5.8000001907348633</v>
          </cell>
        </row>
        <row r="25353">
          <cell r="C25353">
            <v>2003</v>
          </cell>
          <cell r="R25353">
            <v>2.2000000000000002</v>
          </cell>
          <cell r="AA25353" t="str">
            <v>Gasoline</v>
          </cell>
          <cell r="AC25353">
            <v>9.3999996185302734</v>
          </cell>
        </row>
        <row r="25354">
          <cell r="C25354">
            <v>2003</v>
          </cell>
          <cell r="R25354">
            <v>2</v>
          </cell>
          <cell r="AA25354" t="str">
            <v>Diesel</v>
          </cell>
          <cell r="AC25354">
            <v>5.5</v>
          </cell>
        </row>
        <row r="25355">
          <cell r="C25355">
            <v>2003</v>
          </cell>
          <cell r="R25355">
            <v>2</v>
          </cell>
          <cell r="AA25355" t="str">
            <v>Diesel</v>
          </cell>
          <cell r="AC25355">
            <v>5.6999998092651367</v>
          </cell>
        </row>
        <row r="25356">
          <cell r="C25356">
            <v>2003</v>
          </cell>
          <cell r="R25356">
            <v>2.2000000000000002</v>
          </cell>
          <cell r="AA25356" t="str">
            <v>Gasoline</v>
          </cell>
          <cell r="AC25356">
            <v>8.8999996185302734</v>
          </cell>
        </row>
        <row r="25357">
          <cell r="C25357">
            <v>2003</v>
          </cell>
          <cell r="R25357">
            <v>2.5</v>
          </cell>
          <cell r="AA25357" t="str">
            <v>Gasoline</v>
          </cell>
          <cell r="AC25357">
            <v>9</v>
          </cell>
        </row>
        <row r="25358">
          <cell r="C25358">
            <v>2003</v>
          </cell>
          <cell r="R25358">
            <v>2.5</v>
          </cell>
          <cell r="AA25358" t="str">
            <v>Gasoline</v>
          </cell>
          <cell r="AC25358">
            <v>9.1999998092651367</v>
          </cell>
        </row>
        <row r="25359">
          <cell r="C25359">
            <v>2003</v>
          </cell>
          <cell r="R25359">
            <v>2.5</v>
          </cell>
          <cell r="AA25359" t="str">
            <v>Gasoline</v>
          </cell>
          <cell r="AC25359">
            <v>8.8999996185302734</v>
          </cell>
        </row>
        <row r="25360">
          <cell r="C25360">
            <v>2003</v>
          </cell>
          <cell r="R25360">
            <v>2.5</v>
          </cell>
          <cell r="AA25360" t="str">
            <v>Gasoline</v>
          </cell>
          <cell r="AC25360">
            <v>9.6000003814697266</v>
          </cell>
        </row>
        <row r="25361">
          <cell r="C25361">
            <v>2003</v>
          </cell>
          <cell r="R25361">
            <v>2.5</v>
          </cell>
          <cell r="AA25361" t="str">
            <v>Gasoline</v>
          </cell>
          <cell r="AC25361">
            <v>9.8000001907348633</v>
          </cell>
        </row>
        <row r="25362">
          <cell r="C25362">
            <v>2003</v>
          </cell>
          <cell r="R25362">
            <v>3</v>
          </cell>
          <cell r="AA25362" t="str">
            <v>Gasoline</v>
          </cell>
          <cell r="AC25362">
            <v>9.1000003814697266</v>
          </cell>
        </row>
        <row r="25363">
          <cell r="C25363">
            <v>2003</v>
          </cell>
          <cell r="R25363">
            <v>3</v>
          </cell>
          <cell r="AA25363" t="str">
            <v>Gasoline</v>
          </cell>
          <cell r="AC25363">
            <v>9.6000003814697266</v>
          </cell>
        </row>
        <row r="25364">
          <cell r="C25364">
            <v>2003</v>
          </cell>
          <cell r="R25364">
            <v>3</v>
          </cell>
          <cell r="AA25364" t="str">
            <v>Diesel</v>
          </cell>
          <cell r="AC25364">
            <v>6.6999998092651367</v>
          </cell>
        </row>
        <row r="25365">
          <cell r="C25365">
            <v>2003</v>
          </cell>
          <cell r="R25365">
            <v>2.2000000000000002</v>
          </cell>
          <cell r="AA25365" t="str">
            <v>Gasoline</v>
          </cell>
          <cell r="AC25365">
            <v>10.100000381469727</v>
          </cell>
        </row>
        <row r="25366">
          <cell r="C25366">
            <v>2003</v>
          </cell>
          <cell r="R25366">
            <v>2.5</v>
          </cell>
          <cell r="AA25366" t="str">
            <v>Diesel</v>
          </cell>
          <cell r="AC25366">
            <v>6.8000001907348633</v>
          </cell>
        </row>
        <row r="25367">
          <cell r="C25367">
            <v>2003</v>
          </cell>
          <cell r="R25367">
            <v>2.5</v>
          </cell>
          <cell r="AA25367" t="str">
            <v>Diesel</v>
          </cell>
          <cell r="AC25367">
            <v>7</v>
          </cell>
        </row>
        <row r="25368">
          <cell r="C25368">
            <v>2003</v>
          </cell>
          <cell r="R25368">
            <v>2.5</v>
          </cell>
          <cell r="AA25368" t="str">
            <v>Diesel</v>
          </cell>
          <cell r="AC25368">
            <v>7</v>
          </cell>
        </row>
        <row r="25369">
          <cell r="C25369">
            <v>2003</v>
          </cell>
          <cell r="R25369">
            <v>2.5</v>
          </cell>
          <cell r="AA25369" t="str">
            <v>Diesel</v>
          </cell>
          <cell r="AC25369">
            <v>8.1999998092651367</v>
          </cell>
        </row>
        <row r="25370">
          <cell r="C25370">
            <v>2003</v>
          </cell>
          <cell r="R25370">
            <v>2.5</v>
          </cell>
          <cell r="AA25370" t="str">
            <v>Gasoline</v>
          </cell>
        </row>
        <row r="25371">
          <cell r="C25371">
            <v>2003</v>
          </cell>
          <cell r="R25371">
            <v>2.5</v>
          </cell>
          <cell r="AA25371" t="str">
            <v>Gasoline</v>
          </cell>
          <cell r="AC25371">
            <v>9.8999996185302734</v>
          </cell>
        </row>
        <row r="25372">
          <cell r="C25372">
            <v>2003</v>
          </cell>
          <cell r="R25372">
            <v>2.5</v>
          </cell>
          <cell r="AA25372" t="str">
            <v>Gasoline</v>
          </cell>
        </row>
        <row r="25373">
          <cell r="C25373">
            <v>2003</v>
          </cell>
          <cell r="R25373">
            <v>2</v>
          </cell>
          <cell r="AA25373" t="str">
            <v>Gasoline</v>
          </cell>
          <cell r="AC25373">
            <v>7.1999998092651367</v>
          </cell>
        </row>
        <row r="25374">
          <cell r="C25374">
            <v>2003</v>
          </cell>
          <cell r="R25374">
            <v>2</v>
          </cell>
          <cell r="AA25374" t="str">
            <v>Gasoline</v>
          </cell>
          <cell r="AC25374">
            <v>7.4000000953674316</v>
          </cell>
        </row>
        <row r="25375">
          <cell r="C25375">
            <v>2003</v>
          </cell>
          <cell r="R25375">
            <v>2</v>
          </cell>
          <cell r="AA25375" t="str">
            <v>Gasoline</v>
          </cell>
          <cell r="AC25375">
            <v>7.1999998092651367</v>
          </cell>
        </row>
        <row r="25376">
          <cell r="C25376">
            <v>2003</v>
          </cell>
          <cell r="R25376">
            <v>2.2000000000000002</v>
          </cell>
          <cell r="AA25376" t="str">
            <v>Gasoline</v>
          </cell>
          <cell r="AC25376">
            <v>8.8999996185302734</v>
          </cell>
        </row>
        <row r="25377">
          <cell r="C25377">
            <v>2003</v>
          </cell>
          <cell r="R25377">
            <v>2.2000000000000002</v>
          </cell>
          <cell r="AA25377" t="str">
            <v>Gasoline</v>
          </cell>
          <cell r="AC25377">
            <v>9</v>
          </cell>
        </row>
        <row r="25378">
          <cell r="C25378">
            <v>2003</v>
          </cell>
          <cell r="R25378">
            <v>2</v>
          </cell>
          <cell r="AA25378" t="str">
            <v>Diesel</v>
          </cell>
          <cell r="AC25378">
            <v>5.5</v>
          </cell>
        </row>
        <row r="25379">
          <cell r="C25379">
            <v>2003</v>
          </cell>
          <cell r="R25379">
            <v>2.5</v>
          </cell>
          <cell r="AA25379" t="str">
            <v>Gasoline</v>
          </cell>
          <cell r="AC25379">
            <v>9</v>
          </cell>
        </row>
        <row r="25380">
          <cell r="C25380">
            <v>2003</v>
          </cell>
          <cell r="R25380">
            <v>2.5</v>
          </cell>
          <cell r="AA25380" t="str">
            <v>Gasoline</v>
          </cell>
          <cell r="AC25380">
            <v>9.8000001907348633</v>
          </cell>
        </row>
        <row r="25381">
          <cell r="C25381">
            <v>2003</v>
          </cell>
          <cell r="R25381">
            <v>3</v>
          </cell>
          <cell r="AA25381" t="str">
            <v>Diesel</v>
          </cell>
          <cell r="AC25381">
            <v>7</v>
          </cell>
        </row>
        <row r="25382">
          <cell r="C25382">
            <v>2003</v>
          </cell>
          <cell r="R25382">
            <v>3</v>
          </cell>
          <cell r="AA25382" t="str">
            <v>Gasoline</v>
          </cell>
          <cell r="AC25382">
            <v>9.1000003814697266</v>
          </cell>
        </row>
        <row r="25383">
          <cell r="C25383">
            <v>2003</v>
          </cell>
          <cell r="R25383">
            <v>3</v>
          </cell>
          <cell r="AA25383" t="str">
            <v>Gasoline</v>
          </cell>
          <cell r="AC25383">
            <v>9.3000001907348633</v>
          </cell>
        </row>
        <row r="25384">
          <cell r="C25384">
            <v>2003</v>
          </cell>
          <cell r="R25384">
            <v>3</v>
          </cell>
          <cell r="AA25384" t="str">
            <v>Diesel</v>
          </cell>
          <cell r="AC25384">
            <v>7.5999999046325684</v>
          </cell>
        </row>
        <row r="25385">
          <cell r="C25385">
            <v>2003</v>
          </cell>
          <cell r="R25385">
            <v>2.5</v>
          </cell>
          <cell r="AA25385" t="str">
            <v>Gasoline</v>
          </cell>
          <cell r="AC25385">
            <v>11</v>
          </cell>
        </row>
        <row r="25386">
          <cell r="C25386">
            <v>2003</v>
          </cell>
          <cell r="R25386">
            <v>3</v>
          </cell>
          <cell r="AA25386" t="str">
            <v>Diesel</v>
          </cell>
          <cell r="AC25386">
            <v>7.0999999046325684</v>
          </cell>
        </row>
        <row r="25387">
          <cell r="C25387">
            <v>2003</v>
          </cell>
          <cell r="R25387">
            <v>3</v>
          </cell>
          <cell r="AA25387" t="str">
            <v>Diesel</v>
          </cell>
          <cell r="AC25387">
            <v>8.5</v>
          </cell>
        </row>
        <row r="25388">
          <cell r="C25388">
            <v>2003</v>
          </cell>
          <cell r="R25388">
            <v>3</v>
          </cell>
          <cell r="AA25388" t="str">
            <v>Diesel</v>
          </cell>
          <cell r="AC25388">
            <v>8.3000001907348633</v>
          </cell>
        </row>
        <row r="25389">
          <cell r="C25389">
            <v>2003</v>
          </cell>
          <cell r="R25389">
            <v>3</v>
          </cell>
          <cell r="AA25389" t="str">
            <v>Diesel</v>
          </cell>
          <cell r="AC25389">
            <v>8.5</v>
          </cell>
        </row>
        <row r="25390">
          <cell r="C25390">
            <v>2003</v>
          </cell>
          <cell r="R25390">
            <v>3</v>
          </cell>
          <cell r="AA25390" t="str">
            <v>Gasoline</v>
          </cell>
        </row>
        <row r="25391">
          <cell r="C25391">
            <v>2003</v>
          </cell>
          <cell r="R25391">
            <v>3</v>
          </cell>
          <cell r="AA25391" t="str">
            <v>Gasoline</v>
          </cell>
        </row>
        <row r="25392">
          <cell r="C25392">
            <v>2003</v>
          </cell>
          <cell r="R25392">
            <v>3</v>
          </cell>
          <cell r="AA25392" t="str">
            <v>Gasoline</v>
          </cell>
        </row>
        <row r="25393">
          <cell r="C25393">
            <v>2003</v>
          </cell>
          <cell r="R25393">
            <v>3</v>
          </cell>
          <cell r="AA25393" t="str">
            <v>Gasoline</v>
          </cell>
          <cell r="AC25393">
            <v>10.850000381469727</v>
          </cell>
        </row>
        <row r="25394">
          <cell r="C25394">
            <v>2003</v>
          </cell>
          <cell r="R25394">
            <v>3.5</v>
          </cell>
          <cell r="AA25394" t="str">
            <v>Gasoline</v>
          </cell>
          <cell r="AC25394">
            <v>11.600000381469727</v>
          </cell>
        </row>
        <row r="25395">
          <cell r="C25395">
            <v>2003</v>
          </cell>
          <cell r="R25395">
            <v>3.5</v>
          </cell>
          <cell r="AA25395" t="str">
            <v>Gasoline</v>
          </cell>
          <cell r="AC25395">
            <v>11.800000190734863</v>
          </cell>
        </row>
        <row r="25396">
          <cell r="C25396">
            <v>2003</v>
          </cell>
          <cell r="R25396">
            <v>4.4000000000000004</v>
          </cell>
          <cell r="AA25396" t="str">
            <v>Gasoline</v>
          </cell>
          <cell r="AC25396">
            <v>12.300000190734863</v>
          </cell>
        </row>
        <row r="25397">
          <cell r="C25397">
            <v>2003</v>
          </cell>
          <cell r="R25397">
            <v>4.4000000000000004</v>
          </cell>
          <cell r="AA25397" t="str">
            <v>Gasoline</v>
          </cell>
          <cell r="AC25397">
            <v>12.699999809265137</v>
          </cell>
        </row>
        <row r="25398">
          <cell r="C25398">
            <v>2003</v>
          </cell>
          <cell r="R25398">
            <v>4.4000000000000004</v>
          </cell>
          <cell r="AA25398" t="str">
            <v>Gasoline</v>
          </cell>
          <cell r="AC25398">
            <v>13</v>
          </cell>
        </row>
        <row r="25399">
          <cell r="C25399">
            <v>2003</v>
          </cell>
          <cell r="R25399">
            <v>4.4000000000000004</v>
          </cell>
          <cell r="AA25399" t="str">
            <v>Gasoline</v>
          </cell>
          <cell r="AC25399">
            <v>13</v>
          </cell>
        </row>
        <row r="25400">
          <cell r="C25400">
            <v>2003</v>
          </cell>
          <cell r="R25400">
            <v>3.6</v>
          </cell>
          <cell r="AA25400" t="str">
            <v>Gasoline</v>
          </cell>
          <cell r="AC25400">
            <v>10.800000190734863</v>
          </cell>
        </row>
        <row r="25401">
          <cell r="C25401">
            <v>2003</v>
          </cell>
          <cell r="R25401">
            <v>3</v>
          </cell>
          <cell r="AA25401" t="str">
            <v>Diesel</v>
          </cell>
          <cell r="AC25401">
            <v>7.8000001907348633</v>
          </cell>
        </row>
        <row r="25402">
          <cell r="C25402">
            <v>2003</v>
          </cell>
          <cell r="R25402">
            <v>3</v>
          </cell>
          <cell r="AA25402" t="str">
            <v>Gasoline</v>
          </cell>
          <cell r="AC25402">
            <v>9.6000003814697266</v>
          </cell>
        </row>
        <row r="25403">
          <cell r="C25403">
            <v>2003</v>
          </cell>
          <cell r="R25403">
            <v>3</v>
          </cell>
          <cell r="AA25403" t="str">
            <v>Gasoline</v>
          </cell>
          <cell r="AC25403">
            <v>9.8000001907348633</v>
          </cell>
        </row>
        <row r="25404">
          <cell r="C25404">
            <v>2003</v>
          </cell>
          <cell r="R25404">
            <v>2</v>
          </cell>
          <cell r="AA25404" t="str">
            <v>Diesel</v>
          </cell>
          <cell r="AC25404">
            <v>5.9000000953674316</v>
          </cell>
        </row>
        <row r="25405">
          <cell r="C25405">
            <v>2003</v>
          </cell>
          <cell r="R25405">
            <v>4.4000000000000004</v>
          </cell>
          <cell r="AA25405" t="str">
            <v>Gasoline</v>
          </cell>
          <cell r="AC25405">
            <v>10.899999618530273</v>
          </cell>
        </row>
        <row r="25406">
          <cell r="C25406">
            <v>2003</v>
          </cell>
          <cell r="R25406">
            <v>2</v>
          </cell>
          <cell r="AA25406" t="str">
            <v>Diesel</v>
          </cell>
          <cell r="AC25406">
            <v>6.0999999046325684</v>
          </cell>
        </row>
        <row r="25407">
          <cell r="C25407">
            <v>2003</v>
          </cell>
          <cell r="R25407">
            <v>2.2000000000000002</v>
          </cell>
          <cell r="AA25407" t="str">
            <v>Gasoline</v>
          </cell>
          <cell r="AC25407">
            <v>9</v>
          </cell>
        </row>
        <row r="25408">
          <cell r="C25408">
            <v>2003</v>
          </cell>
          <cell r="R25408">
            <v>2.2000000000000002</v>
          </cell>
          <cell r="AA25408" t="str">
            <v>Gasoline</v>
          </cell>
          <cell r="AC25408">
            <v>9.5</v>
          </cell>
        </row>
        <row r="25409">
          <cell r="C25409">
            <v>2003</v>
          </cell>
          <cell r="R25409">
            <v>2.2000000000000002</v>
          </cell>
          <cell r="AA25409" t="str">
            <v>Gasoline</v>
          </cell>
          <cell r="AC25409">
            <v>9.8999996185302734</v>
          </cell>
        </row>
        <row r="25410">
          <cell r="C25410">
            <v>2003</v>
          </cell>
          <cell r="R25410">
            <v>2.4</v>
          </cell>
          <cell r="AA25410" t="str">
            <v>Gasoline</v>
          </cell>
          <cell r="AC25410">
            <v>9.1999998092651367</v>
          </cell>
        </row>
        <row r="25411">
          <cell r="C25411">
            <v>2003</v>
          </cell>
          <cell r="R25411">
            <v>3.4</v>
          </cell>
          <cell r="AA25411" t="str">
            <v>Gasoline</v>
          </cell>
          <cell r="AC25411">
            <v>11.199999809265137</v>
          </cell>
        </row>
        <row r="25412">
          <cell r="C25412">
            <v>2003</v>
          </cell>
          <cell r="R25412">
            <v>5.7</v>
          </cell>
          <cell r="AA25412" t="str">
            <v>Gasoline</v>
          </cell>
        </row>
        <row r="25413">
          <cell r="C25413">
            <v>2003</v>
          </cell>
          <cell r="R25413">
            <v>5.7</v>
          </cell>
          <cell r="AA25413" t="str">
            <v>Gasoline</v>
          </cell>
        </row>
        <row r="25414">
          <cell r="C25414">
            <v>2003</v>
          </cell>
          <cell r="R25414">
            <v>5.7</v>
          </cell>
          <cell r="AA25414" t="str">
            <v>Gasoline</v>
          </cell>
        </row>
        <row r="25415">
          <cell r="C25415">
            <v>2003</v>
          </cell>
          <cell r="R25415">
            <v>5.7</v>
          </cell>
          <cell r="AA25415" t="str">
            <v>Gasoline</v>
          </cell>
        </row>
        <row r="25416">
          <cell r="C25416">
            <v>2003</v>
          </cell>
          <cell r="R25416">
            <v>3.4</v>
          </cell>
          <cell r="AA25416" t="str">
            <v>Gasoline</v>
          </cell>
          <cell r="AC25416">
            <v>11.800000190734863</v>
          </cell>
        </row>
        <row r="25417">
          <cell r="C25417">
            <v>2003</v>
          </cell>
          <cell r="R25417">
            <v>3.4</v>
          </cell>
          <cell r="AA25417" t="str">
            <v>Gasoline</v>
          </cell>
          <cell r="AC25417">
            <v>11.800000190734863</v>
          </cell>
        </row>
        <row r="25418">
          <cell r="C25418">
            <v>2003</v>
          </cell>
          <cell r="R25418">
            <v>3.4</v>
          </cell>
          <cell r="AA25418" t="str">
            <v>Gasoline</v>
          </cell>
          <cell r="AC25418">
            <v>11.800000190734863</v>
          </cell>
        </row>
        <row r="25419">
          <cell r="C25419">
            <v>2003</v>
          </cell>
          <cell r="R25419">
            <v>5.3</v>
          </cell>
          <cell r="AA25419" t="str">
            <v>Gasoline</v>
          </cell>
          <cell r="AC25419">
            <v>14.899999618530273</v>
          </cell>
        </row>
        <row r="25420">
          <cell r="C25420">
            <v>2003</v>
          </cell>
          <cell r="R25420">
            <v>5.3</v>
          </cell>
          <cell r="AA25420" t="str">
            <v>Gasoline</v>
          </cell>
          <cell r="AC25420">
            <v>14.899999618530273</v>
          </cell>
        </row>
        <row r="25421">
          <cell r="C25421">
            <v>2003</v>
          </cell>
          <cell r="R25421">
            <v>5.3</v>
          </cell>
          <cell r="AA25421" t="str">
            <v>Gasoline</v>
          </cell>
          <cell r="AC25421">
            <v>14.899999618530273</v>
          </cell>
        </row>
        <row r="25422">
          <cell r="C25422">
            <v>2003</v>
          </cell>
          <cell r="R25422">
            <v>4.2</v>
          </cell>
          <cell r="AA25422" t="str">
            <v>Gasoline</v>
          </cell>
          <cell r="AC25422">
            <v>13</v>
          </cell>
        </row>
        <row r="25423">
          <cell r="C25423">
            <v>2003</v>
          </cell>
          <cell r="R25423">
            <v>4.2</v>
          </cell>
          <cell r="AA25423" t="str">
            <v>Gasoline</v>
          </cell>
          <cell r="AC25423">
            <v>13</v>
          </cell>
        </row>
        <row r="25424">
          <cell r="C25424">
            <v>2003</v>
          </cell>
          <cell r="R25424">
            <v>4.2</v>
          </cell>
          <cell r="AA25424" t="str">
            <v>Gasoline</v>
          </cell>
          <cell r="AC25424">
            <v>13</v>
          </cell>
        </row>
        <row r="25425">
          <cell r="C25425">
            <v>2003</v>
          </cell>
          <cell r="R25425">
            <v>3.4</v>
          </cell>
          <cell r="AA25425" t="str">
            <v>Gasoline</v>
          </cell>
          <cell r="AC25425">
            <v>12.800000190734863</v>
          </cell>
        </row>
        <row r="25426">
          <cell r="C25426">
            <v>2003</v>
          </cell>
          <cell r="R25426">
            <v>2.4</v>
          </cell>
          <cell r="AA25426" t="str">
            <v>Gasoline</v>
          </cell>
          <cell r="AC25426">
            <v>10.100000381469727</v>
          </cell>
        </row>
        <row r="25427">
          <cell r="C25427">
            <v>2003</v>
          </cell>
          <cell r="R25427">
            <v>2</v>
          </cell>
          <cell r="AA25427" t="str">
            <v>Gasoline</v>
          </cell>
          <cell r="AC25427">
            <v>8.3999996185302734</v>
          </cell>
        </row>
        <row r="25428">
          <cell r="C25428">
            <v>2003</v>
          </cell>
          <cell r="R25428">
            <v>2</v>
          </cell>
          <cell r="AA25428" t="str">
            <v>Gasoline</v>
          </cell>
          <cell r="AC25428">
            <v>8.3999996185302734</v>
          </cell>
        </row>
        <row r="25429">
          <cell r="C25429">
            <v>2003</v>
          </cell>
          <cell r="R25429">
            <v>2</v>
          </cell>
          <cell r="AA25429" t="str">
            <v>Gasoline</v>
          </cell>
          <cell r="AC25429">
            <v>8.3999996185302734</v>
          </cell>
        </row>
        <row r="25430">
          <cell r="C25430">
            <v>2003</v>
          </cell>
          <cell r="R25430">
            <v>2</v>
          </cell>
          <cell r="AA25430" t="str">
            <v>Gasoline</v>
          </cell>
          <cell r="AC25430">
            <v>9.8000001907348633</v>
          </cell>
        </row>
        <row r="25431">
          <cell r="C25431">
            <v>2003</v>
          </cell>
          <cell r="R25431">
            <v>2.2000000000000002</v>
          </cell>
          <cell r="AA25431" t="str">
            <v>Diesel</v>
          </cell>
          <cell r="AC25431">
            <v>6.9000000953674316</v>
          </cell>
        </row>
        <row r="25432">
          <cell r="C25432">
            <v>2003</v>
          </cell>
          <cell r="R25432">
            <v>2.4</v>
          </cell>
          <cell r="AA25432" t="str">
            <v>Gasoline</v>
          </cell>
          <cell r="AC25432">
            <v>12</v>
          </cell>
        </row>
        <row r="25433">
          <cell r="C25433">
            <v>2003</v>
          </cell>
          <cell r="R25433">
            <v>2.5</v>
          </cell>
          <cell r="AA25433" t="str">
            <v>Diesel</v>
          </cell>
          <cell r="AC25433">
            <v>7.5999999046325684</v>
          </cell>
        </row>
        <row r="25434">
          <cell r="C25434">
            <v>2003</v>
          </cell>
          <cell r="R25434">
            <v>3.3</v>
          </cell>
          <cell r="AA25434" t="str">
            <v>Gasoline</v>
          </cell>
          <cell r="AC25434">
            <v>12.699999809265137</v>
          </cell>
        </row>
        <row r="25435">
          <cell r="C25435">
            <v>2003</v>
          </cell>
          <cell r="R25435">
            <v>2.4</v>
          </cell>
          <cell r="AA25435" t="str">
            <v>Gasoline</v>
          </cell>
          <cell r="AC25435">
            <v>10.100000381469727</v>
          </cell>
        </row>
        <row r="25436">
          <cell r="C25436">
            <v>2003</v>
          </cell>
          <cell r="R25436">
            <v>2.5</v>
          </cell>
          <cell r="AA25436" t="str">
            <v>Diesel</v>
          </cell>
          <cell r="AC25436">
            <v>7.6999998092651367</v>
          </cell>
        </row>
        <row r="25437">
          <cell r="C25437">
            <v>2003</v>
          </cell>
          <cell r="R25437">
            <v>3.3</v>
          </cell>
          <cell r="AA25437" t="str">
            <v>Gasoline</v>
          </cell>
          <cell r="AC25437">
            <v>12.699999809265137</v>
          </cell>
        </row>
        <row r="25438">
          <cell r="C25438">
            <v>2003</v>
          </cell>
          <cell r="R25438">
            <v>2.5</v>
          </cell>
          <cell r="AA25438" t="str">
            <v>Diesel</v>
          </cell>
          <cell r="AC25438">
            <v>7.8000001907348633</v>
          </cell>
        </row>
        <row r="25439">
          <cell r="C25439">
            <v>2003</v>
          </cell>
          <cell r="R25439">
            <v>3.3</v>
          </cell>
          <cell r="AA25439" t="str">
            <v>Gasoline</v>
          </cell>
          <cell r="AC25439">
            <v>12.699999809265137</v>
          </cell>
        </row>
        <row r="25440">
          <cell r="C25440">
            <v>2003</v>
          </cell>
          <cell r="R25440">
            <v>3.3</v>
          </cell>
          <cell r="AA25440" t="str">
            <v>Gasoline</v>
          </cell>
          <cell r="AC25440">
            <v>12.699999809265137</v>
          </cell>
        </row>
        <row r="25441">
          <cell r="C25441">
            <v>2003</v>
          </cell>
          <cell r="R25441">
            <v>1.1000000000000001</v>
          </cell>
          <cell r="AA25441" t="str">
            <v>Gasoline</v>
          </cell>
          <cell r="AC25441">
            <v>6.0999999046325684</v>
          </cell>
        </row>
        <row r="25442">
          <cell r="C25442">
            <v>2003</v>
          </cell>
          <cell r="R25442">
            <v>1.5</v>
          </cell>
          <cell r="AA25442" t="str">
            <v>Diesel</v>
          </cell>
          <cell r="AC25442">
            <v>5.1999998092651367</v>
          </cell>
        </row>
        <row r="25443">
          <cell r="C25443">
            <v>2003</v>
          </cell>
          <cell r="R25443">
            <v>1.6</v>
          </cell>
          <cell r="AA25443" t="str">
            <v>Gasoline</v>
          </cell>
          <cell r="AC25443">
            <v>8.5</v>
          </cell>
        </row>
        <row r="25444">
          <cell r="C25444">
            <v>2003</v>
          </cell>
          <cell r="R25444">
            <v>1.6</v>
          </cell>
          <cell r="AA25444" t="str">
            <v>Gasoline</v>
          </cell>
          <cell r="AC25444">
            <v>8.5</v>
          </cell>
        </row>
        <row r="25445">
          <cell r="C25445">
            <v>2003</v>
          </cell>
          <cell r="R25445">
            <v>1.6</v>
          </cell>
          <cell r="AA25445" t="str">
            <v>Gasoline</v>
          </cell>
          <cell r="AC25445">
            <v>6.6999998092651367</v>
          </cell>
        </row>
        <row r="25446">
          <cell r="C25446">
            <v>2003</v>
          </cell>
          <cell r="R25446">
            <v>1.6</v>
          </cell>
          <cell r="AA25446" t="str">
            <v>Gasoline</v>
          </cell>
          <cell r="AC25446">
            <v>6.6999998092651367</v>
          </cell>
        </row>
        <row r="25447">
          <cell r="C25447">
            <v>2003</v>
          </cell>
          <cell r="R25447">
            <v>1.4</v>
          </cell>
          <cell r="AA25447" t="str">
            <v>Gasoline</v>
          </cell>
          <cell r="AC25447">
            <v>6.1999998092651367</v>
          </cell>
        </row>
        <row r="25448">
          <cell r="C25448">
            <v>2003</v>
          </cell>
          <cell r="R25448">
            <v>1.4</v>
          </cell>
          <cell r="AA25448" t="str">
            <v>Gasoline</v>
          </cell>
          <cell r="AC25448">
            <v>7.5</v>
          </cell>
        </row>
        <row r="25449">
          <cell r="C25449">
            <v>2003</v>
          </cell>
          <cell r="R25449">
            <v>1.4</v>
          </cell>
          <cell r="AA25449" t="str">
            <v>Gasoline</v>
          </cell>
          <cell r="AC25449">
            <v>6.1999998092651367</v>
          </cell>
        </row>
        <row r="25450">
          <cell r="C25450">
            <v>2003</v>
          </cell>
          <cell r="R25450">
            <v>1.4</v>
          </cell>
          <cell r="AA25450" t="str">
            <v>Gasoline</v>
          </cell>
          <cell r="AC25450">
            <v>6.9000000953674316</v>
          </cell>
        </row>
        <row r="25451">
          <cell r="C25451">
            <v>2003</v>
          </cell>
          <cell r="R25451">
            <v>1.6</v>
          </cell>
          <cell r="AA25451" t="str">
            <v>Gasoline</v>
          </cell>
          <cell r="AC25451">
            <v>6.9000000953674316</v>
          </cell>
        </row>
        <row r="25452">
          <cell r="C25452">
            <v>2003</v>
          </cell>
          <cell r="R25452">
            <v>1.6</v>
          </cell>
          <cell r="AA25452" t="str">
            <v>Gasoline</v>
          </cell>
          <cell r="AC25452">
            <v>7.5999999046325684</v>
          </cell>
        </row>
        <row r="25453">
          <cell r="C25453">
            <v>2003</v>
          </cell>
          <cell r="R25453">
            <v>1.6</v>
          </cell>
          <cell r="AA25453" t="str">
            <v>Gasoline</v>
          </cell>
          <cell r="AC25453">
            <v>6.9000000953674316</v>
          </cell>
        </row>
        <row r="25454">
          <cell r="C25454">
            <v>2003</v>
          </cell>
          <cell r="R25454">
            <v>1.6</v>
          </cell>
          <cell r="AA25454" t="str">
            <v>Gasoline</v>
          </cell>
          <cell r="AC25454">
            <v>6.9000000953674316</v>
          </cell>
        </row>
        <row r="25455">
          <cell r="C25455">
            <v>2003</v>
          </cell>
          <cell r="R25455">
            <v>1.6</v>
          </cell>
          <cell r="AA25455" t="str">
            <v>Gasoline</v>
          </cell>
          <cell r="AC25455">
            <v>7.5999999046325684</v>
          </cell>
        </row>
        <row r="25456">
          <cell r="C25456">
            <v>2003</v>
          </cell>
          <cell r="R25456">
            <v>2</v>
          </cell>
          <cell r="AA25456" t="str">
            <v>Gasoline</v>
          </cell>
          <cell r="AC25456">
            <v>7.6999998092651367</v>
          </cell>
        </row>
        <row r="25457">
          <cell r="C25457">
            <v>2003</v>
          </cell>
          <cell r="R25457">
            <v>2</v>
          </cell>
          <cell r="AA25457" t="str">
            <v>Gasoline</v>
          </cell>
          <cell r="AC25457">
            <v>9.3000001907348633</v>
          </cell>
        </row>
        <row r="25458">
          <cell r="C25458">
            <v>2003</v>
          </cell>
          <cell r="R25458">
            <v>2</v>
          </cell>
          <cell r="AA25458" t="str">
            <v>Gasoline</v>
          </cell>
          <cell r="AC25458">
            <v>7.6999998092651367</v>
          </cell>
        </row>
        <row r="25459">
          <cell r="C25459">
            <v>2003</v>
          </cell>
          <cell r="R25459">
            <v>2</v>
          </cell>
          <cell r="AA25459" t="str">
            <v>Diesel</v>
          </cell>
          <cell r="AC25459">
            <v>5.1999998092651367</v>
          </cell>
        </row>
        <row r="25460">
          <cell r="C25460">
            <v>2003</v>
          </cell>
          <cell r="R25460">
            <v>2</v>
          </cell>
          <cell r="AA25460" t="str">
            <v>Diesel</v>
          </cell>
          <cell r="AC25460">
            <v>5.1999998092651367</v>
          </cell>
        </row>
        <row r="25461">
          <cell r="C25461">
            <v>2003</v>
          </cell>
          <cell r="R25461">
            <v>1.6</v>
          </cell>
          <cell r="AA25461" t="str">
            <v>Gasoline</v>
          </cell>
          <cell r="AC25461">
            <v>7.5</v>
          </cell>
        </row>
        <row r="25462">
          <cell r="C25462">
            <v>2003</v>
          </cell>
          <cell r="R25462">
            <v>1.6</v>
          </cell>
          <cell r="AA25462" t="str">
            <v>Gasoline</v>
          </cell>
          <cell r="AC25462">
            <v>7.5</v>
          </cell>
        </row>
        <row r="25463">
          <cell r="C25463">
            <v>2003</v>
          </cell>
          <cell r="R25463">
            <v>1.8</v>
          </cell>
          <cell r="AA25463" t="str">
            <v>Gasoline</v>
          </cell>
          <cell r="AC25463">
            <v>7.6999998092651367</v>
          </cell>
        </row>
        <row r="25464">
          <cell r="C25464">
            <v>2003</v>
          </cell>
          <cell r="R25464">
            <v>1.8</v>
          </cell>
          <cell r="AA25464" t="str">
            <v>Gasoline</v>
          </cell>
          <cell r="AC25464">
            <v>7.6999998092651367</v>
          </cell>
        </row>
        <row r="25465">
          <cell r="C25465">
            <v>2003</v>
          </cell>
          <cell r="R25465">
            <v>1.6</v>
          </cell>
          <cell r="AA25465" t="str">
            <v>Gasoline</v>
          </cell>
          <cell r="AC25465">
            <v>6.9000000953674316</v>
          </cell>
        </row>
        <row r="25466">
          <cell r="C25466">
            <v>2003</v>
          </cell>
          <cell r="R25466">
            <v>1.6</v>
          </cell>
          <cell r="AA25466" t="str">
            <v>Gasoline</v>
          </cell>
          <cell r="AC25466">
            <v>6.9000000953674316</v>
          </cell>
        </row>
        <row r="25467">
          <cell r="C25467">
            <v>2003</v>
          </cell>
          <cell r="R25467">
            <v>1.6</v>
          </cell>
          <cell r="AA25467" t="str">
            <v>Gasoline</v>
          </cell>
          <cell r="AC25467">
            <v>7.5999999046325684</v>
          </cell>
        </row>
        <row r="25468">
          <cell r="C25468">
            <v>2003</v>
          </cell>
          <cell r="R25468">
            <v>2</v>
          </cell>
          <cell r="AA25468" t="str">
            <v>Gasoline</v>
          </cell>
          <cell r="AC25468">
            <v>7.6999998092651367</v>
          </cell>
        </row>
        <row r="25469">
          <cell r="C25469">
            <v>2003</v>
          </cell>
          <cell r="R25469">
            <v>2</v>
          </cell>
          <cell r="AA25469" t="str">
            <v>Diesel</v>
          </cell>
          <cell r="AC25469">
            <v>5.3000001907348633</v>
          </cell>
        </row>
        <row r="25470">
          <cell r="C25470">
            <v>2003</v>
          </cell>
          <cell r="R25470">
            <v>2.8</v>
          </cell>
          <cell r="AA25470" t="str">
            <v>Diesel</v>
          </cell>
          <cell r="AC25470">
            <v>10</v>
          </cell>
        </row>
        <row r="25471">
          <cell r="C25471">
            <v>2003</v>
          </cell>
          <cell r="R25471">
            <v>2</v>
          </cell>
          <cell r="AA25471" t="str">
            <v>Gasoline</v>
          </cell>
          <cell r="AC25471">
            <v>9</v>
          </cell>
        </row>
        <row r="25472">
          <cell r="C25472">
            <v>2003</v>
          </cell>
          <cell r="R25472">
            <v>2</v>
          </cell>
          <cell r="AA25472" t="str">
            <v>Gasoline</v>
          </cell>
          <cell r="AC25472">
            <v>9.6999998092651367</v>
          </cell>
        </row>
        <row r="25473">
          <cell r="C25473">
            <v>2003</v>
          </cell>
          <cell r="R25473">
            <v>2</v>
          </cell>
          <cell r="AA25473" t="str">
            <v>Diesel</v>
          </cell>
          <cell r="AC25473">
            <v>7</v>
          </cell>
        </row>
        <row r="25474">
          <cell r="C25474">
            <v>2003</v>
          </cell>
          <cell r="R25474">
            <v>1.4</v>
          </cell>
          <cell r="AA25474" t="str">
            <v>Gasoline</v>
          </cell>
          <cell r="AC25474">
            <v>7.1999998092651367</v>
          </cell>
        </row>
        <row r="25475">
          <cell r="C25475">
            <v>2003</v>
          </cell>
          <cell r="R25475">
            <v>1.4</v>
          </cell>
          <cell r="AA25475" t="str">
            <v>Gasoline</v>
          </cell>
          <cell r="AC25475">
            <v>7.0999999046325684</v>
          </cell>
        </row>
        <row r="25476">
          <cell r="C25476">
            <v>2003</v>
          </cell>
          <cell r="R25476">
            <v>2</v>
          </cell>
          <cell r="AA25476" t="str">
            <v>Diesel</v>
          </cell>
          <cell r="AC25476">
            <v>5.4000000953674316</v>
          </cell>
        </row>
        <row r="25477">
          <cell r="C25477">
            <v>2003</v>
          </cell>
          <cell r="R25477">
            <v>1.1000000000000001</v>
          </cell>
          <cell r="AA25477" t="str">
            <v>Gasoline</v>
          </cell>
          <cell r="AC25477">
            <v>6</v>
          </cell>
        </row>
        <row r="25478">
          <cell r="C25478">
            <v>2003</v>
          </cell>
          <cell r="R25478">
            <v>1.6</v>
          </cell>
          <cell r="AA25478" t="str">
            <v>Gasoline</v>
          </cell>
          <cell r="AC25478">
            <v>6.5</v>
          </cell>
        </row>
        <row r="25479">
          <cell r="C25479">
            <v>2003</v>
          </cell>
          <cell r="R25479">
            <v>1.4</v>
          </cell>
          <cell r="AA25479" t="str">
            <v>Diesel</v>
          </cell>
          <cell r="AC25479">
            <v>4.3000001907348633</v>
          </cell>
        </row>
        <row r="25480">
          <cell r="C25480">
            <v>2003</v>
          </cell>
          <cell r="R25480">
            <v>1.4</v>
          </cell>
          <cell r="AA25480" t="str">
            <v>Diesel</v>
          </cell>
          <cell r="AC25480">
            <v>4.3000001907348633</v>
          </cell>
        </row>
        <row r="25481">
          <cell r="C25481">
            <v>2003</v>
          </cell>
          <cell r="R25481">
            <v>1.6</v>
          </cell>
          <cell r="AA25481" t="str">
            <v>Gasoline</v>
          </cell>
          <cell r="AC25481">
            <v>6.9000000953674316</v>
          </cell>
        </row>
        <row r="25482">
          <cell r="C25482">
            <v>2003</v>
          </cell>
          <cell r="R25482">
            <v>2</v>
          </cell>
          <cell r="AA25482" t="str">
            <v>Diesel</v>
          </cell>
          <cell r="AC25482">
            <v>5.3000001907348633</v>
          </cell>
        </row>
        <row r="25483">
          <cell r="C25483">
            <v>2003</v>
          </cell>
          <cell r="R25483">
            <v>1.6</v>
          </cell>
          <cell r="AA25483" t="str">
            <v>Gasoline</v>
          </cell>
          <cell r="AC25483">
            <v>6.9000000953674316</v>
          </cell>
        </row>
        <row r="25484">
          <cell r="C25484">
            <v>2003</v>
          </cell>
          <cell r="R25484">
            <v>2</v>
          </cell>
          <cell r="AA25484" t="str">
            <v>Diesel</v>
          </cell>
          <cell r="AC25484">
            <v>5.3000001907348633</v>
          </cell>
        </row>
        <row r="25485">
          <cell r="C25485">
            <v>2003</v>
          </cell>
          <cell r="R25485">
            <v>2</v>
          </cell>
          <cell r="AA25485" t="str">
            <v>Diesel</v>
          </cell>
          <cell r="AC25485">
            <v>7</v>
          </cell>
        </row>
        <row r="25486">
          <cell r="C25486">
            <v>2003</v>
          </cell>
          <cell r="R25486">
            <v>1.8</v>
          </cell>
          <cell r="AA25486" t="str">
            <v>Gasoline</v>
          </cell>
          <cell r="AC25486">
            <v>7.6999998092651367</v>
          </cell>
        </row>
        <row r="25487">
          <cell r="C25487">
            <v>2003</v>
          </cell>
          <cell r="R25487">
            <v>1.8</v>
          </cell>
          <cell r="AA25487" t="str">
            <v>Gasoline</v>
          </cell>
          <cell r="AC25487">
            <v>7.6999998092651367</v>
          </cell>
        </row>
        <row r="25488">
          <cell r="C25488">
            <v>2003</v>
          </cell>
          <cell r="R25488">
            <v>2</v>
          </cell>
          <cell r="AA25488" t="str">
            <v>Diesel</v>
          </cell>
          <cell r="AC25488">
            <v>5.5999999046325684</v>
          </cell>
        </row>
        <row r="25489">
          <cell r="C25489">
            <v>2003</v>
          </cell>
          <cell r="R25489">
            <v>2</v>
          </cell>
          <cell r="AA25489" t="str">
            <v>Diesel</v>
          </cell>
          <cell r="AC25489">
            <v>5.5999999046325684</v>
          </cell>
        </row>
        <row r="25490">
          <cell r="C25490">
            <v>2003</v>
          </cell>
          <cell r="R25490">
            <v>2</v>
          </cell>
          <cell r="AA25490" t="str">
            <v>Diesel</v>
          </cell>
          <cell r="AC25490">
            <v>6.5</v>
          </cell>
        </row>
        <row r="25491">
          <cell r="C25491">
            <v>2003</v>
          </cell>
          <cell r="R25491">
            <v>2</v>
          </cell>
          <cell r="AA25491" t="str">
            <v>Gasoline</v>
          </cell>
          <cell r="AC25491">
            <v>8.3000001907348633</v>
          </cell>
        </row>
        <row r="25492">
          <cell r="C25492">
            <v>2003</v>
          </cell>
          <cell r="R25492">
            <v>2</v>
          </cell>
          <cell r="AA25492" t="str">
            <v>Gasoline</v>
          </cell>
          <cell r="AC25492">
            <v>8.3000001907348633</v>
          </cell>
        </row>
        <row r="25493">
          <cell r="C25493">
            <v>2003</v>
          </cell>
          <cell r="R25493">
            <v>2</v>
          </cell>
          <cell r="AA25493" t="str">
            <v>Gasoline</v>
          </cell>
          <cell r="AC25493">
            <v>8.6000003814697266</v>
          </cell>
        </row>
        <row r="25494">
          <cell r="C25494">
            <v>2003</v>
          </cell>
          <cell r="R25494">
            <v>2.2000000000000002</v>
          </cell>
          <cell r="AA25494" t="str">
            <v>Diesel</v>
          </cell>
          <cell r="AC25494">
            <v>6.4000000953674316</v>
          </cell>
        </row>
        <row r="25495">
          <cell r="C25495">
            <v>2003</v>
          </cell>
          <cell r="R25495">
            <v>2.2000000000000002</v>
          </cell>
          <cell r="AA25495" t="str">
            <v>Diesel</v>
          </cell>
          <cell r="AC25495">
            <v>7</v>
          </cell>
        </row>
        <row r="25496">
          <cell r="C25496">
            <v>2003</v>
          </cell>
          <cell r="R25496">
            <v>3</v>
          </cell>
          <cell r="AA25496" t="str">
            <v>Gasoline</v>
          </cell>
          <cell r="AC25496">
            <v>9.6000003814697266</v>
          </cell>
        </row>
        <row r="25497">
          <cell r="C25497">
            <v>2003</v>
          </cell>
          <cell r="R25497">
            <v>3</v>
          </cell>
          <cell r="AA25497" t="str">
            <v>Gasoline</v>
          </cell>
          <cell r="AC25497">
            <v>10.199999809265137</v>
          </cell>
        </row>
        <row r="25498">
          <cell r="C25498">
            <v>2003</v>
          </cell>
          <cell r="R25498">
            <v>1.8</v>
          </cell>
          <cell r="AA25498" t="str">
            <v>Gasoline</v>
          </cell>
          <cell r="AC25498">
            <v>7.9000000953674316</v>
          </cell>
        </row>
        <row r="25499">
          <cell r="C25499">
            <v>2003</v>
          </cell>
          <cell r="R25499">
            <v>1.8</v>
          </cell>
          <cell r="AA25499" t="str">
            <v>Gasoline</v>
          </cell>
          <cell r="AC25499">
            <v>7.9000000953674316</v>
          </cell>
        </row>
        <row r="25500">
          <cell r="C25500">
            <v>2003</v>
          </cell>
          <cell r="R25500">
            <v>2</v>
          </cell>
          <cell r="AA25500" t="str">
            <v>Diesel</v>
          </cell>
          <cell r="AC25500">
            <v>5.6999998092651367</v>
          </cell>
        </row>
        <row r="25501">
          <cell r="C25501">
            <v>2003</v>
          </cell>
          <cell r="R25501">
            <v>2</v>
          </cell>
          <cell r="AA25501" t="str">
            <v>Diesel</v>
          </cell>
          <cell r="AC25501">
            <v>5.6999998092651367</v>
          </cell>
        </row>
        <row r="25502">
          <cell r="C25502">
            <v>2003</v>
          </cell>
          <cell r="R25502">
            <v>2</v>
          </cell>
          <cell r="AA25502" t="str">
            <v>Diesel</v>
          </cell>
          <cell r="AC25502">
            <v>6.6999998092651367</v>
          </cell>
        </row>
        <row r="25503">
          <cell r="C25503">
            <v>2003</v>
          </cell>
          <cell r="R25503">
            <v>2</v>
          </cell>
          <cell r="AA25503" t="str">
            <v>Gasoline</v>
          </cell>
          <cell r="AC25503">
            <v>8.3000001907348633</v>
          </cell>
        </row>
        <row r="25504">
          <cell r="C25504">
            <v>2003</v>
          </cell>
          <cell r="R25504">
            <v>2</v>
          </cell>
          <cell r="AA25504" t="str">
            <v>Gasoline</v>
          </cell>
          <cell r="AC25504">
            <v>8.3999996185302734</v>
          </cell>
        </row>
        <row r="25505">
          <cell r="C25505">
            <v>2003</v>
          </cell>
          <cell r="R25505">
            <v>2</v>
          </cell>
          <cell r="AA25505" t="str">
            <v>Gasoline</v>
          </cell>
          <cell r="AC25505">
            <v>8.6999998092651367</v>
          </cell>
        </row>
        <row r="25506">
          <cell r="C25506">
            <v>2003</v>
          </cell>
          <cell r="R25506">
            <v>2.2000000000000002</v>
          </cell>
          <cell r="AA25506" t="str">
            <v>Diesel</v>
          </cell>
          <cell r="AC25506">
            <v>6.5</v>
          </cell>
        </row>
        <row r="25507">
          <cell r="C25507">
            <v>2003</v>
          </cell>
          <cell r="R25507">
            <v>2.2000000000000002</v>
          </cell>
          <cell r="AA25507" t="str">
            <v>Diesel</v>
          </cell>
          <cell r="AC25507">
            <v>7.0999999046325684</v>
          </cell>
        </row>
        <row r="25508">
          <cell r="C25508">
            <v>2003</v>
          </cell>
          <cell r="R25508">
            <v>3</v>
          </cell>
          <cell r="AA25508" t="str">
            <v>Gasoline</v>
          </cell>
          <cell r="AC25508">
            <v>9.8000001907348633</v>
          </cell>
        </row>
        <row r="25509">
          <cell r="C25509">
            <v>2003</v>
          </cell>
          <cell r="R25509">
            <v>3</v>
          </cell>
          <cell r="AA25509" t="str">
            <v>Gasoline</v>
          </cell>
          <cell r="AC25509">
            <v>10.300000190734863</v>
          </cell>
        </row>
        <row r="25510">
          <cell r="C25510">
            <v>2003</v>
          </cell>
          <cell r="R25510">
            <v>2</v>
          </cell>
          <cell r="AA25510" t="str">
            <v>Diesel</v>
          </cell>
          <cell r="AC25510">
            <v>7.1999998092651367</v>
          </cell>
        </row>
        <row r="25511">
          <cell r="C25511">
            <v>2003</v>
          </cell>
          <cell r="R25511">
            <v>2</v>
          </cell>
          <cell r="AA25511" t="str">
            <v>Gasoline</v>
          </cell>
          <cell r="AC25511">
            <v>9.1000003814697266</v>
          </cell>
        </row>
        <row r="25512">
          <cell r="C25512">
            <v>2003</v>
          </cell>
          <cell r="R25512">
            <v>2.2000000000000002</v>
          </cell>
          <cell r="AA25512" t="str">
            <v>Diesel</v>
          </cell>
          <cell r="AC25512">
            <v>7.4000000953674316</v>
          </cell>
        </row>
        <row r="25513">
          <cell r="C25513">
            <v>2003</v>
          </cell>
          <cell r="R25513">
            <v>2.2000000000000002</v>
          </cell>
          <cell r="AA25513" t="str">
            <v>Diesel</v>
          </cell>
          <cell r="AC25513">
            <v>7.4000000953674316</v>
          </cell>
        </row>
        <row r="25514">
          <cell r="C25514">
            <v>2003</v>
          </cell>
          <cell r="R25514">
            <v>2.2000000000000002</v>
          </cell>
          <cell r="AA25514" t="str">
            <v>Gasoline</v>
          </cell>
          <cell r="AC25514">
            <v>9.6999998092651367</v>
          </cell>
        </row>
        <row r="25515">
          <cell r="C25515">
            <v>2003</v>
          </cell>
          <cell r="R25515">
            <v>3</v>
          </cell>
          <cell r="AA25515" t="str">
            <v>Gasoline</v>
          </cell>
          <cell r="AC25515">
            <v>11.5</v>
          </cell>
        </row>
        <row r="25516">
          <cell r="C25516">
            <v>2003</v>
          </cell>
          <cell r="R25516">
            <v>3</v>
          </cell>
          <cell r="AA25516" t="str">
            <v>Gasoline</v>
          </cell>
          <cell r="AC25516">
            <v>11.5</v>
          </cell>
        </row>
        <row r="25517">
          <cell r="C25517">
            <v>2003</v>
          </cell>
          <cell r="R25517">
            <v>1.6</v>
          </cell>
          <cell r="AA25517" t="str">
            <v>Gasoline</v>
          </cell>
          <cell r="AC25517">
            <v>7.5</v>
          </cell>
        </row>
        <row r="25518">
          <cell r="C25518">
            <v>2003</v>
          </cell>
          <cell r="R25518">
            <v>1.9</v>
          </cell>
          <cell r="AA25518" t="str">
            <v>Diesel</v>
          </cell>
          <cell r="AC25518">
            <v>6.5999999046325684</v>
          </cell>
        </row>
        <row r="25519">
          <cell r="C25519">
            <v>2003</v>
          </cell>
          <cell r="R25519">
            <v>1.9</v>
          </cell>
          <cell r="AA25519" t="str">
            <v>Diesel</v>
          </cell>
          <cell r="AC25519">
            <v>6.9000000953674316</v>
          </cell>
        </row>
        <row r="25520">
          <cell r="C25520">
            <v>2003</v>
          </cell>
          <cell r="R25520">
            <v>2</v>
          </cell>
          <cell r="AA25520" t="str">
            <v>Diesel</v>
          </cell>
          <cell r="AC25520">
            <v>5.6999998092651367</v>
          </cell>
        </row>
        <row r="25521">
          <cell r="C25521">
            <v>2003</v>
          </cell>
          <cell r="R25521">
            <v>2</v>
          </cell>
          <cell r="AA25521" t="str">
            <v>Gasoline</v>
          </cell>
          <cell r="AC25521">
            <v>7.6999998092651367</v>
          </cell>
        </row>
        <row r="25522">
          <cell r="C25522">
            <v>2003</v>
          </cell>
          <cell r="R25522">
            <v>2</v>
          </cell>
          <cell r="AA25522" t="str">
            <v>Gasoline</v>
          </cell>
          <cell r="AC25522">
            <v>9</v>
          </cell>
        </row>
        <row r="25523">
          <cell r="C25523">
            <v>2003</v>
          </cell>
          <cell r="R25523">
            <v>1.5</v>
          </cell>
          <cell r="AA25523" t="str">
            <v>Gasoline</v>
          </cell>
          <cell r="AC25523">
            <v>7.9000000953674316</v>
          </cell>
        </row>
        <row r="25524">
          <cell r="C25524">
            <v>2003</v>
          </cell>
          <cell r="R25524">
            <v>0.8</v>
          </cell>
          <cell r="AA25524" t="str">
            <v>Gasoline</v>
          </cell>
          <cell r="AC25524">
            <v>6.4000000953674316</v>
          </cell>
        </row>
        <row r="25525">
          <cell r="C25525">
            <v>2003</v>
          </cell>
          <cell r="R25525">
            <v>1.6</v>
          </cell>
          <cell r="AA25525" t="str">
            <v>Gasoline</v>
          </cell>
          <cell r="AC25525">
            <v>7.8000001907348633</v>
          </cell>
        </row>
        <row r="25526">
          <cell r="C25526">
            <v>2003</v>
          </cell>
          <cell r="R25526">
            <v>1.6</v>
          </cell>
          <cell r="AA25526" t="str">
            <v>Gasoline</v>
          </cell>
          <cell r="AC25526">
            <v>7.8000001907348633</v>
          </cell>
        </row>
        <row r="25527">
          <cell r="C25527">
            <v>2003</v>
          </cell>
          <cell r="R25527">
            <v>1.6</v>
          </cell>
          <cell r="AA25527" t="str">
            <v>Gasoline</v>
          </cell>
          <cell r="AC25527">
            <v>8.3000001907348633</v>
          </cell>
        </row>
        <row r="25528">
          <cell r="C25528">
            <v>2003</v>
          </cell>
          <cell r="R25528">
            <v>1.6</v>
          </cell>
          <cell r="AA25528" t="str">
            <v>Gasoline</v>
          </cell>
          <cell r="AC25528">
            <v>8.3000001907348633</v>
          </cell>
        </row>
        <row r="25529">
          <cell r="C25529">
            <v>2003</v>
          </cell>
          <cell r="R25529">
            <v>2</v>
          </cell>
          <cell r="AA25529" t="str">
            <v>Gasoline</v>
          </cell>
          <cell r="AC25529">
            <v>9.6999998092651367</v>
          </cell>
        </row>
        <row r="25530">
          <cell r="C25530">
            <v>2003</v>
          </cell>
          <cell r="R25530">
            <v>2</v>
          </cell>
          <cell r="AA25530" t="str">
            <v>Gasoline</v>
          </cell>
          <cell r="AC25530">
            <v>9</v>
          </cell>
        </row>
        <row r="25531">
          <cell r="C25531">
            <v>2003</v>
          </cell>
          <cell r="R25531">
            <v>2</v>
          </cell>
          <cell r="AA25531" t="str">
            <v>Diesel</v>
          </cell>
          <cell r="AC25531">
            <v>7</v>
          </cell>
        </row>
        <row r="25532">
          <cell r="C25532">
            <v>2003</v>
          </cell>
          <cell r="R25532">
            <v>2</v>
          </cell>
          <cell r="AA25532" t="str">
            <v>Diesel</v>
          </cell>
          <cell r="AC25532">
            <v>7</v>
          </cell>
        </row>
        <row r="25533">
          <cell r="C25533">
            <v>2003</v>
          </cell>
          <cell r="R25533">
            <v>2</v>
          </cell>
          <cell r="AA25533" t="str">
            <v>Gasoline</v>
          </cell>
          <cell r="AC25533">
            <v>9</v>
          </cell>
        </row>
        <row r="25534">
          <cell r="C25534">
            <v>2003</v>
          </cell>
          <cell r="R25534">
            <v>1.6</v>
          </cell>
          <cell r="AA25534" t="str">
            <v>Gasoline</v>
          </cell>
          <cell r="AC25534">
            <v>8.6000003814697266</v>
          </cell>
        </row>
        <row r="25535">
          <cell r="C25535">
            <v>2003</v>
          </cell>
          <cell r="R25535">
            <v>1.6</v>
          </cell>
          <cell r="AA25535" t="str">
            <v>Gasoline</v>
          </cell>
          <cell r="AC25535">
            <v>8.6000003814697266</v>
          </cell>
        </row>
        <row r="25536">
          <cell r="C25536">
            <v>2003</v>
          </cell>
          <cell r="R25536">
            <v>1.6</v>
          </cell>
          <cell r="AA25536" t="str">
            <v>Gasoline</v>
          </cell>
          <cell r="AC25536">
            <v>8.6000003814697266</v>
          </cell>
        </row>
        <row r="25537">
          <cell r="C25537">
            <v>2003</v>
          </cell>
          <cell r="R25537">
            <v>2</v>
          </cell>
          <cell r="AA25537" t="str">
            <v>Gasoline</v>
          </cell>
          <cell r="AC25537">
            <v>9.8999996185302734</v>
          </cell>
        </row>
        <row r="25538">
          <cell r="C25538">
            <v>2003</v>
          </cell>
          <cell r="R25538">
            <v>1.9</v>
          </cell>
          <cell r="AA25538" t="str">
            <v>Diesel</v>
          </cell>
          <cell r="AC25538">
            <v>5.5</v>
          </cell>
        </row>
        <row r="25539">
          <cell r="C25539">
            <v>2003</v>
          </cell>
          <cell r="R25539">
            <v>1.9</v>
          </cell>
          <cell r="AA25539" t="str">
            <v>Diesel</v>
          </cell>
          <cell r="AC25539">
            <v>5.5</v>
          </cell>
        </row>
        <row r="25540">
          <cell r="C25540">
            <v>2003</v>
          </cell>
          <cell r="R25540">
            <v>1.6</v>
          </cell>
          <cell r="AA25540" t="str">
            <v>Gasoline</v>
          </cell>
          <cell r="AC25540">
            <v>8.1999998092651367</v>
          </cell>
        </row>
        <row r="25541">
          <cell r="C25541">
            <v>2003</v>
          </cell>
          <cell r="R25541">
            <v>1.2</v>
          </cell>
          <cell r="AA25541" t="str">
            <v>Gasoline</v>
          </cell>
          <cell r="AC25541">
            <v>7.6999998092651367</v>
          </cell>
        </row>
        <row r="25542">
          <cell r="C25542">
            <v>2003</v>
          </cell>
          <cell r="R25542">
            <v>1.2</v>
          </cell>
          <cell r="AA25542" t="str">
            <v>Gasoline</v>
          </cell>
          <cell r="AC25542">
            <v>7.6999998092651367</v>
          </cell>
        </row>
        <row r="25543">
          <cell r="C25543">
            <v>2003</v>
          </cell>
          <cell r="R25543">
            <v>1.2</v>
          </cell>
          <cell r="AA25543" t="str">
            <v>Gasoline</v>
          </cell>
          <cell r="AC25543">
            <v>7.6999998092651367</v>
          </cell>
        </row>
        <row r="25544">
          <cell r="C25544">
            <v>2003</v>
          </cell>
          <cell r="R25544">
            <v>1.2</v>
          </cell>
          <cell r="AA25544" t="str">
            <v>Gasoline</v>
          </cell>
          <cell r="AC25544">
            <v>5.6999998092651367</v>
          </cell>
        </row>
        <row r="25545">
          <cell r="C25545">
            <v>2003</v>
          </cell>
          <cell r="R25545">
            <v>1.9</v>
          </cell>
          <cell r="AA25545" t="str">
            <v>Diesel</v>
          </cell>
          <cell r="AC25545">
            <v>4.9000000953674316</v>
          </cell>
        </row>
        <row r="25546">
          <cell r="C25546">
            <v>2003</v>
          </cell>
          <cell r="R25546">
            <v>1.9</v>
          </cell>
          <cell r="AA25546" t="str">
            <v>Diesel</v>
          </cell>
          <cell r="AC25546">
            <v>4.9000000953674316</v>
          </cell>
        </row>
        <row r="25547">
          <cell r="C25547">
            <v>2003</v>
          </cell>
          <cell r="R25547">
            <v>1.9</v>
          </cell>
          <cell r="AA25547" t="str">
            <v>Diesel</v>
          </cell>
          <cell r="AC25547">
            <v>5.3000001907348633</v>
          </cell>
        </row>
        <row r="25548">
          <cell r="C25548">
            <v>2003</v>
          </cell>
          <cell r="R25548">
            <v>1.9</v>
          </cell>
          <cell r="AA25548" t="str">
            <v>Diesel</v>
          </cell>
          <cell r="AC25548">
            <v>5.3000001907348633</v>
          </cell>
        </row>
        <row r="25549">
          <cell r="C25549">
            <v>2003</v>
          </cell>
          <cell r="R25549">
            <v>1.2</v>
          </cell>
          <cell r="AA25549" t="str">
            <v>Gasoline</v>
          </cell>
          <cell r="AC25549">
            <v>5.6999998092651367</v>
          </cell>
        </row>
        <row r="25550">
          <cell r="C25550">
            <v>2003</v>
          </cell>
          <cell r="R25550">
            <v>1.2</v>
          </cell>
          <cell r="AA25550" t="str">
            <v>Gasoline</v>
          </cell>
          <cell r="AC25550">
            <v>5.6999998092651367</v>
          </cell>
        </row>
        <row r="25551">
          <cell r="C25551">
            <v>2003</v>
          </cell>
          <cell r="R25551">
            <v>1.2</v>
          </cell>
          <cell r="AA25551" t="str">
            <v>Gasoline</v>
          </cell>
          <cell r="AC25551">
            <v>6</v>
          </cell>
        </row>
        <row r="25552">
          <cell r="C25552">
            <v>2003</v>
          </cell>
          <cell r="R25552">
            <v>1.2</v>
          </cell>
          <cell r="AA25552" t="str">
            <v>Gasoline</v>
          </cell>
          <cell r="AC25552">
            <v>6</v>
          </cell>
        </row>
        <row r="25553">
          <cell r="C25553">
            <v>2003</v>
          </cell>
          <cell r="R25553">
            <v>1.2</v>
          </cell>
          <cell r="AA25553" t="str">
            <v>Gasoline</v>
          </cell>
          <cell r="AC25553">
            <v>6</v>
          </cell>
        </row>
        <row r="25554">
          <cell r="C25554">
            <v>2003</v>
          </cell>
          <cell r="R25554">
            <v>1.9</v>
          </cell>
          <cell r="AA25554" t="str">
            <v>Diesel</v>
          </cell>
          <cell r="AC25554">
            <v>7.9000000953674316</v>
          </cell>
        </row>
        <row r="25555">
          <cell r="C25555">
            <v>2003</v>
          </cell>
          <cell r="R25555">
            <v>1.6</v>
          </cell>
          <cell r="AA25555" t="str">
            <v>Gasoline</v>
          </cell>
          <cell r="AC25555">
            <v>7.3000001907348633</v>
          </cell>
        </row>
        <row r="25556">
          <cell r="C25556">
            <v>2003</v>
          </cell>
          <cell r="R25556">
            <v>1.2</v>
          </cell>
          <cell r="AA25556" t="str">
            <v>Gasoline</v>
          </cell>
          <cell r="AC25556">
            <v>5.6999998092651367</v>
          </cell>
        </row>
        <row r="25557">
          <cell r="C25557">
            <v>2003</v>
          </cell>
          <cell r="R25557">
            <v>1.2</v>
          </cell>
          <cell r="AA25557" t="str">
            <v>Gasoline</v>
          </cell>
          <cell r="AC25557">
            <v>5.6999998092651367</v>
          </cell>
        </row>
        <row r="25558">
          <cell r="C25558">
            <v>2003</v>
          </cell>
          <cell r="R25558">
            <v>1.2</v>
          </cell>
          <cell r="AA25558" t="str">
            <v>Gasoline</v>
          </cell>
          <cell r="AC25558">
            <v>5.6999998092651367</v>
          </cell>
        </row>
        <row r="25559">
          <cell r="C25559">
            <v>2003</v>
          </cell>
          <cell r="R25559">
            <v>1.2</v>
          </cell>
          <cell r="AA25559" t="str">
            <v>Gasoline</v>
          </cell>
          <cell r="AC25559">
            <v>5.6999998092651367</v>
          </cell>
        </row>
        <row r="25560">
          <cell r="C25560">
            <v>2003</v>
          </cell>
          <cell r="R25560">
            <v>1.2</v>
          </cell>
          <cell r="AA25560" t="str">
            <v>Gasoline</v>
          </cell>
          <cell r="AC25560">
            <v>5.6999998092651367</v>
          </cell>
        </row>
        <row r="25561">
          <cell r="C25561">
            <v>2003</v>
          </cell>
          <cell r="R25561">
            <v>1.2</v>
          </cell>
          <cell r="AA25561" t="str">
            <v>Gasoline</v>
          </cell>
          <cell r="AC25561">
            <v>5.6999998092651367</v>
          </cell>
        </row>
        <row r="25562">
          <cell r="C25562">
            <v>2003</v>
          </cell>
          <cell r="R25562">
            <v>1.2</v>
          </cell>
          <cell r="AA25562" t="str">
            <v>Gasoline</v>
          </cell>
          <cell r="AC25562">
            <v>5.6999998092651367</v>
          </cell>
        </row>
        <row r="25563">
          <cell r="C25563">
            <v>2003</v>
          </cell>
          <cell r="R25563">
            <v>1.2</v>
          </cell>
          <cell r="AA25563" t="str">
            <v>Gasoline</v>
          </cell>
          <cell r="AC25563">
            <v>5.6999998092651367</v>
          </cell>
        </row>
        <row r="25564">
          <cell r="C25564">
            <v>2003</v>
          </cell>
          <cell r="R25564">
            <v>1.9</v>
          </cell>
          <cell r="AA25564" t="str">
            <v>Diesel</v>
          </cell>
          <cell r="AC25564">
            <v>4.9000000953674316</v>
          </cell>
        </row>
        <row r="25565">
          <cell r="C25565">
            <v>2003</v>
          </cell>
          <cell r="R25565">
            <v>1.9</v>
          </cell>
          <cell r="AA25565" t="str">
            <v>Diesel</v>
          </cell>
          <cell r="AC25565">
            <v>4.9000000953674316</v>
          </cell>
        </row>
        <row r="25566">
          <cell r="C25566">
            <v>2003</v>
          </cell>
          <cell r="R25566">
            <v>1.2</v>
          </cell>
          <cell r="AA25566" t="str">
            <v>Gasoline</v>
          </cell>
          <cell r="AC25566">
            <v>6.5</v>
          </cell>
        </row>
        <row r="25567">
          <cell r="C25567">
            <v>2003</v>
          </cell>
          <cell r="R25567">
            <v>1.2</v>
          </cell>
          <cell r="AA25567" t="str">
            <v>Gasoline</v>
          </cell>
          <cell r="AC25567">
            <v>6.1999998092651367</v>
          </cell>
        </row>
        <row r="25568">
          <cell r="C25568">
            <v>2003</v>
          </cell>
          <cell r="R25568">
            <v>1.2</v>
          </cell>
          <cell r="AA25568" t="str">
            <v>Gasoline</v>
          </cell>
          <cell r="AC25568">
            <v>6.1999998092651367</v>
          </cell>
        </row>
        <row r="25569">
          <cell r="C25569">
            <v>2003</v>
          </cell>
          <cell r="R25569">
            <v>1.2</v>
          </cell>
          <cell r="AA25569" t="str">
            <v>Gasoline</v>
          </cell>
          <cell r="AC25569">
            <v>6.5</v>
          </cell>
        </row>
        <row r="25570">
          <cell r="C25570">
            <v>2003</v>
          </cell>
          <cell r="R25570">
            <v>1.8</v>
          </cell>
          <cell r="AA25570" t="str">
            <v>Gasoline</v>
          </cell>
          <cell r="AC25570">
            <v>8.3000001907348633</v>
          </cell>
        </row>
        <row r="25571">
          <cell r="C25571">
            <v>2003</v>
          </cell>
          <cell r="R25571">
            <v>1.2</v>
          </cell>
          <cell r="AA25571" t="str">
            <v>Gasoline</v>
          </cell>
          <cell r="AC25571">
            <v>6</v>
          </cell>
        </row>
        <row r="25572">
          <cell r="C25572">
            <v>2003</v>
          </cell>
          <cell r="R25572">
            <v>1.2</v>
          </cell>
          <cell r="AA25572" t="str">
            <v>Gasoline</v>
          </cell>
          <cell r="AC25572">
            <v>6</v>
          </cell>
        </row>
        <row r="25573">
          <cell r="C25573">
            <v>2003</v>
          </cell>
          <cell r="R25573">
            <v>1.8</v>
          </cell>
          <cell r="AA25573" t="str">
            <v>Gasoline</v>
          </cell>
          <cell r="AC25573">
            <v>8.1000003814697266</v>
          </cell>
        </row>
        <row r="25574">
          <cell r="C25574">
            <v>2003</v>
          </cell>
          <cell r="R25574">
            <v>1.2</v>
          </cell>
          <cell r="AA25574" t="str">
            <v>Gasoline</v>
          </cell>
          <cell r="AC25574">
            <v>5.6999998092651367</v>
          </cell>
        </row>
        <row r="25575">
          <cell r="C25575">
            <v>2003</v>
          </cell>
          <cell r="R25575">
            <v>1.2</v>
          </cell>
          <cell r="AA25575" t="str">
            <v>Gasoline</v>
          </cell>
          <cell r="AC25575">
            <v>5.6999998092651367</v>
          </cell>
        </row>
        <row r="25576">
          <cell r="C25576">
            <v>2003</v>
          </cell>
          <cell r="R25576">
            <v>1.8</v>
          </cell>
          <cell r="AA25576" t="str">
            <v>Gasoline</v>
          </cell>
          <cell r="AC25576">
            <v>8.3000001907348633</v>
          </cell>
        </row>
        <row r="25577">
          <cell r="C25577">
            <v>2003</v>
          </cell>
          <cell r="R25577">
            <v>1.6</v>
          </cell>
          <cell r="AA25577" t="str">
            <v>Gasoline</v>
          </cell>
          <cell r="AC25577">
            <v>7.3000001907348633</v>
          </cell>
        </row>
        <row r="25578">
          <cell r="C25578">
            <v>2003</v>
          </cell>
          <cell r="R25578">
            <v>1.6</v>
          </cell>
          <cell r="AA25578" t="str">
            <v>Gasoline</v>
          </cell>
          <cell r="AC25578">
            <v>7.4000000953674316</v>
          </cell>
        </row>
        <row r="25579">
          <cell r="C25579">
            <v>2003</v>
          </cell>
          <cell r="R25579">
            <v>1.6</v>
          </cell>
          <cell r="AA25579" t="str">
            <v>Gasoline</v>
          </cell>
          <cell r="AC25579">
            <v>7.5</v>
          </cell>
        </row>
        <row r="25580">
          <cell r="C25580">
            <v>2003</v>
          </cell>
          <cell r="R25580">
            <v>1.8</v>
          </cell>
          <cell r="AA25580" t="str">
            <v>Gasoline</v>
          </cell>
          <cell r="AC25580">
            <v>8</v>
          </cell>
        </row>
        <row r="25581">
          <cell r="C25581">
            <v>2003</v>
          </cell>
          <cell r="R25581">
            <v>2.4</v>
          </cell>
          <cell r="AA25581" t="str">
            <v>Gasoline</v>
          </cell>
          <cell r="AC25581">
            <v>9.8000001907348633</v>
          </cell>
        </row>
        <row r="25582">
          <cell r="C25582">
            <v>2003</v>
          </cell>
          <cell r="R25582">
            <v>1.2</v>
          </cell>
          <cell r="AA25582" t="str">
            <v>Gasoline</v>
          </cell>
          <cell r="AC25582">
            <v>5.6999998092651367</v>
          </cell>
        </row>
        <row r="25583">
          <cell r="C25583">
            <v>2003</v>
          </cell>
          <cell r="R25583">
            <v>1.2</v>
          </cell>
          <cell r="AA25583" t="str">
            <v>Gasoline</v>
          </cell>
          <cell r="AC25583">
            <v>5.6999998092651367</v>
          </cell>
        </row>
        <row r="25584">
          <cell r="C25584">
            <v>2003</v>
          </cell>
          <cell r="R25584">
            <v>1.2</v>
          </cell>
          <cell r="AA25584" t="str">
            <v>Gasoline</v>
          </cell>
          <cell r="AC25584">
            <v>5.6999998092651367</v>
          </cell>
        </row>
        <row r="25585">
          <cell r="C25585">
            <v>2003</v>
          </cell>
          <cell r="R25585">
            <v>1.2</v>
          </cell>
          <cell r="AA25585" t="str">
            <v>Gasoline</v>
          </cell>
          <cell r="AC25585">
            <v>6</v>
          </cell>
        </row>
        <row r="25586">
          <cell r="C25586">
            <v>2003</v>
          </cell>
          <cell r="R25586">
            <v>1.2</v>
          </cell>
          <cell r="AA25586" t="str">
            <v>Gasoline</v>
          </cell>
          <cell r="AC25586">
            <v>6</v>
          </cell>
        </row>
        <row r="25587">
          <cell r="C25587">
            <v>2003</v>
          </cell>
          <cell r="R25587">
            <v>1.2</v>
          </cell>
          <cell r="AA25587" t="str">
            <v>Gasoline</v>
          </cell>
          <cell r="AC25587">
            <v>6.5</v>
          </cell>
        </row>
        <row r="25588">
          <cell r="C25588">
            <v>2003</v>
          </cell>
          <cell r="R25588">
            <v>1.2</v>
          </cell>
          <cell r="AA25588" t="str">
            <v>Gasoline</v>
          </cell>
          <cell r="AC25588">
            <v>6</v>
          </cell>
        </row>
        <row r="25589">
          <cell r="C25589">
            <v>2003</v>
          </cell>
          <cell r="R25589">
            <v>1.2</v>
          </cell>
          <cell r="AA25589" t="str">
            <v>Gasoline</v>
          </cell>
          <cell r="AC25589">
            <v>6</v>
          </cell>
        </row>
        <row r="25590">
          <cell r="C25590">
            <v>2003</v>
          </cell>
          <cell r="R25590">
            <v>1.9</v>
          </cell>
          <cell r="AA25590" t="str">
            <v>Diesel</v>
          </cell>
          <cell r="AC25590">
            <v>4.9000000953674316</v>
          </cell>
        </row>
        <row r="25591">
          <cell r="C25591">
            <v>2003</v>
          </cell>
          <cell r="R25591">
            <v>1.9</v>
          </cell>
          <cell r="AA25591" t="str">
            <v>Diesel</v>
          </cell>
          <cell r="AC25591">
            <v>4.9000000953674316</v>
          </cell>
        </row>
        <row r="25592">
          <cell r="C25592">
            <v>2003</v>
          </cell>
          <cell r="R25592">
            <v>2</v>
          </cell>
          <cell r="AA25592" t="str">
            <v>Gasoline</v>
          </cell>
          <cell r="AC25592">
            <v>12.800000190734863</v>
          </cell>
        </row>
        <row r="25593">
          <cell r="C25593">
            <v>2003</v>
          </cell>
          <cell r="R25593">
            <v>2</v>
          </cell>
          <cell r="AA25593" t="str">
            <v>Diesel</v>
          </cell>
          <cell r="AC25593">
            <v>8.6999998092651367</v>
          </cell>
        </row>
        <row r="25594">
          <cell r="C25594">
            <v>2003</v>
          </cell>
          <cell r="R25594">
            <v>2.2999999999999998</v>
          </cell>
          <cell r="AA25594" t="str">
            <v>Diesel</v>
          </cell>
          <cell r="AC25594">
            <v>9.8000001907348633</v>
          </cell>
        </row>
        <row r="25595">
          <cell r="C25595">
            <v>2003</v>
          </cell>
          <cell r="R25595">
            <v>2.8</v>
          </cell>
          <cell r="AA25595" t="str">
            <v>Diesel</v>
          </cell>
          <cell r="AC25595">
            <v>10.399999618530273</v>
          </cell>
        </row>
        <row r="25596">
          <cell r="C25596">
            <v>2003</v>
          </cell>
          <cell r="R25596">
            <v>2.8</v>
          </cell>
          <cell r="AA25596" t="str">
            <v>Diesel</v>
          </cell>
          <cell r="AC25596">
            <v>10.600000381469727</v>
          </cell>
        </row>
        <row r="25597">
          <cell r="C25597">
            <v>2003</v>
          </cell>
          <cell r="R25597">
            <v>2</v>
          </cell>
          <cell r="AA25597" t="str">
            <v>Gasoline</v>
          </cell>
          <cell r="AC25597">
            <v>13</v>
          </cell>
        </row>
        <row r="25598">
          <cell r="C25598">
            <v>2003</v>
          </cell>
          <cell r="R25598">
            <v>2</v>
          </cell>
          <cell r="AA25598" t="str">
            <v>Diesel</v>
          </cell>
          <cell r="AC25598">
            <v>9</v>
          </cell>
        </row>
        <row r="25599">
          <cell r="C25599">
            <v>2003</v>
          </cell>
          <cell r="R25599">
            <v>2.2999999999999998</v>
          </cell>
          <cell r="AA25599" t="str">
            <v>Diesel</v>
          </cell>
          <cell r="AC25599">
            <v>9.6999998092651367</v>
          </cell>
        </row>
        <row r="25600">
          <cell r="C25600">
            <v>2003</v>
          </cell>
          <cell r="R25600">
            <v>2.8</v>
          </cell>
          <cell r="AA25600" t="str">
            <v>Diesel</v>
          </cell>
          <cell r="AC25600">
            <v>10.600000381469727</v>
          </cell>
        </row>
        <row r="25601">
          <cell r="C25601">
            <v>2003</v>
          </cell>
          <cell r="R25601">
            <v>2</v>
          </cell>
          <cell r="AA25601" t="str">
            <v>Gasoline</v>
          </cell>
          <cell r="AC25601">
            <v>13</v>
          </cell>
        </row>
        <row r="25602">
          <cell r="C25602">
            <v>2003</v>
          </cell>
          <cell r="R25602">
            <v>2</v>
          </cell>
          <cell r="AA25602" t="str">
            <v>Gasoline</v>
          </cell>
          <cell r="AC25602">
            <v>13.199999809265137</v>
          </cell>
        </row>
        <row r="25603">
          <cell r="C25603">
            <v>2003</v>
          </cell>
          <cell r="R25603">
            <v>2.2999999999999998</v>
          </cell>
          <cell r="AA25603" t="str">
            <v>Diesel</v>
          </cell>
          <cell r="AC25603">
            <v>9.8000001907348633</v>
          </cell>
        </row>
        <row r="25604">
          <cell r="C25604">
            <v>2003</v>
          </cell>
          <cell r="R25604">
            <v>2.2999999999999998</v>
          </cell>
          <cell r="AA25604" t="str">
            <v>Diesel</v>
          </cell>
          <cell r="AC25604">
            <v>10</v>
          </cell>
        </row>
        <row r="25605">
          <cell r="C25605">
            <v>2003</v>
          </cell>
          <cell r="R25605">
            <v>2.8</v>
          </cell>
          <cell r="AA25605" t="str">
            <v>Diesel</v>
          </cell>
          <cell r="AC25605">
            <v>10.600000381469727</v>
          </cell>
        </row>
        <row r="25606">
          <cell r="C25606">
            <v>2003</v>
          </cell>
          <cell r="R25606">
            <v>2.8</v>
          </cell>
          <cell r="AA25606" t="str">
            <v>Diesel</v>
          </cell>
          <cell r="AC25606">
            <v>11.100000381469727</v>
          </cell>
        </row>
        <row r="25607">
          <cell r="C25607">
            <v>2003</v>
          </cell>
          <cell r="R25607">
            <v>1.8</v>
          </cell>
          <cell r="AA25607" t="str">
            <v>Gasoline</v>
          </cell>
          <cell r="AC25607">
            <v>8.5</v>
          </cell>
        </row>
        <row r="25608">
          <cell r="C25608">
            <v>2003</v>
          </cell>
          <cell r="R25608">
            <v>1.9</v>
          </cell>
          <cell r="AA25608" t="str">
            <v>Diesel</v>
          </cell>
          <cell r="AC25608">
            <v>5.4000000953674316</v>
          </cell>
        </row>
        <row r="25609">
          <cell r="C25609">
            <v>2003</v>
          </cell>
          <cell r="R25609">
            <v>1.9</v>
          </cell>
          <cell r="AA25609" t="str">
            <v>Diesel</v>
          </cell>
          <cell r="AC25609">
            <v>5.5</v>
          </cell>
        </row>
        <row r="25610">
          <cell r="C25610">
            <v>2003</v>
          </cell>
          <cell r="R25610">
            <v>1.9</v>
          </cell>
          <cell r="AA25610" t="str">
            <v>Diesel</v>
          </cell>
          <cell r="AC25610">
            <v>5.3000001907348633</v>
          </cell>
        </row>
        <row r="25611">
          <cell r="C25611">
            <v>2003</v>
          </cell>
          <cell r="R25611">
            <v>1.9</v>
          </cell>
          <cell r="AA25611" t="str">
            <v>Diesel</v>
          </cell>
          <cell r="AC25611">
            <v>5.4000000953674316</v>
          </cell>
        </row>
        <row r="25612">
          <cell r="C25612">
            <v>2003</v>
          </cell>
          <cell r="R25612">
            <v>1.9</v>
          </cell>
          <cell r="AA25612" t="str">
            <v>Diesel</v>
          </cell>
          <cell r="AC25612">
            <v>6.4000000953674316</v>
          </cell>
        </row>
        <row r="25613">
          <cell r="C25613">
            <v>2003</v>
          </cell>
          <cell r="R25613">
            <v>1.9</v>
          </cell>
          <cell r="AA25613" t="str">
            <v>Diesel</v>
          </cell>
          <cell r="AC25613">
            <v>6.4000000953674316</v>
          </cell>
        </row>
        <row r="25614">
          <cell r="C25614">
            <v>2003</v>
          </cell>
          <cell r="R25614">
            <v>1.1000000000000001</v>
          </cell>
          <cell r="AA25614" t="str">
            <v>Gasoline</v>
          </cell>
          <cell r="AC25614">
            <v>6</v>
          </cell>
        </row>
        <row r="25615">
          <cell r="C25615">
            <v>2003</v>
          </cell>
          <cell r="R25615">
            <v>1.2</v>
          </cell>
          <cell r="AA25615" t="str">
            <v>Gasoline</v>
          </cell>
          <cell r="AC25615">
            <v>6</v>
          </cell>
        </row>
        <row r="25616">
          <cell r="C25616">
            <v>2003</v>
          </cell>
          <cell r="R25616">
            <v>1.6</v>
          </cell>
          <cell r="AA25616" t="str">
            <v>Gasoline</v>
          </cell>
          <cell r="AC25616">
            <v>8.6000003814697266</v>
          </cell>
        </row>
        <row r="25617">
          <cell r="C25617">
            <v>2003</v>
          </cell>
          <cell r="R25617">
            <v>1.6</v>
          </cell>
          <cell r="AA25617" t="str">
            <v>Gasoline</v>
          </cell>
          <cell r="AC25617">
            <v>8.6000003814697266</v>
          </cell>
        </row>
        <row r="25618">
          <cell r="C25618">
            <v>2003</v>
          </cell>
          <cell r="R25618">
            <v>1.6</v>
          </cell>
          <cell r="AA25618" t="str">
            <v>Gasoline</v>
          </cell>
          <cell r="AC25618">
            <v>8.6000003814697266</v>
          </cell>
        </row>
        <row r="25619">
          <cell r="C25619">
            <v>2003</v>
          </cell>
          <cell r="R25619">
            <v>1.2</v>
          </cell>
          <cell r="AA25619" t="str">
            <v>Gasoline</v>
          </cell>
          <cell r="AC25619">
            <v>5.6999998092651367</v>
          </cell>
        </row>
        <row r="25620">
          <cell r="C25620">
            <v>2003</v>
          </cell>
          <cell r="R25620">
            <v>1.2</v>
          </cell>
          <cell r="AA25620" t="str">
            <v>Gasoline</v>
          </cell>
          <cell r="AC25620">
            <v>5.6999998092651367</v>
          </cell>
        </row>
        <row r="25621">
          <cell r="C25621">
            <v>2003</v>
          </cell>
          <cell r="R25621">
            <v>2</v>
          </cell>
          <cell r="AA25621" t="str">
            <v>Gasoline</v>
          </cell>
          <cell r="AC25621">
            <v>9.1999998092651367</v>
          </cell>
        </row>
        <row r="25622">
          <cell r="C25622">
            <v>2003</v>
          </cell>
          <cell r="R25622">
            <v>2</v>
          </cell>
          <cell r="AA25622" t="str">
            <v>Diesel</v>
          </cell>
          <cell r="AC25622">
            <v>7</v>
          </cell>
        </row>
        <row r="25623">
          <cell r="C25623">
            <v>2003</v>
          </cell>
          <cell r="R25623">
            <v>2.2000000000000002</v>
          </cell>
          <cell r="AA25623" t="str">
            <v>Diesel</v>
          </cell>
          <cell r="AC25623">
            <v>7.4000000953674316</v>
          </cell>
        </row>
        <row r="25624">
          <cell r="C25624">
            <v>2003</v>
          </cell>
          <cell r="R25624">
            <v>2</v>
          </cell>
          <cell r="AA25624" t="str">
            <v>Gasoline</v>
          </cell>
          <cell r="AC25624">
            <v>10.100000381469727</v>
          </cell>
        </row>
        <row r="25625">
          <cell r="C25625">
            <v>2003</v>
          </cell>
          <cell r="R25625">
            <v>2</v>
          </cell>
          <cell r="AA25625" t="str">
            <v>Diesel</v>
          </cell>
          <cell r="AC25625">
            <v>7.5999999046325684</v>
          </cell>
        </row>
        <row r="25626">
          <cell r="C25626">
            <v>2003</v>
          </cell>
          <cell r="R25626">
            <v>2</v>
          </cell>
          <cell r="AA25626" t="str">
            <v>Diesel</v>
          </cell>
          <cell r="AC25626">
            <v>7.5999999046325684</v>
          </cell>
        </row>
        <row r="25627">
          <cell r="C25627">
            <v>2003</v>
          </cell>
          <cell r="R25627">
            <v>2</v>
          </cell>
          <cell r="AA25627" t="str">
            <v>Diesel</v>
          </cell>
          <cell r="AC25627">
            <v>7.5999999046325684</v>
          </cell>
        </row>
        <row r="25628">
          <cell r="C25628">
            <v>2003</v>
          </cell>
          <cell r="R25628">
            <v>1.4</v>
          </cell>
          <cell r="AA25628" t="str">
            <v>Gasoline</v>
          </cell>
          <cell r="AC25628">
            <v>6.5999999046325684</v>
          </cell>
        </row>
        <row r="25629">
          <cell r="C25629">
            <v>2003</v>
          </cell>
          <cell r="R25629">
            <v>1.4</v>
          </cell>
          <cell r="AA25629" t="str">
            <v>Gasoline</v>
          </cell>
          <cell r="AC25629">
            <v>6.5999999046325684</v>
          </cell>
        </row>
        <row r="25630">
          <cell r="C25630">
            <v>2003</v>
          </cell>
          <cell r="R25630">
            <v>1.4</v>
          </cell>
          <cell r="AA25630" t="str">
            <v>Gasoline</v>
          </cell>
          <cell r="AC25630">
            <v>6.5999999046325684</v>
          </cell>
        </row>
        <row r="25631">
          <cell r="C25631">
            <v>2003</v>
          </cell>
          <cell r="R25631">
            <v>1.6</v>
          </cell>
          <cell r="AA25631" t="str">
            <v>Gasoline</v>
          </cell>
          <cell r="AC25631">
            <v>6.9000000953674316</v>
          </cell>
        </row>
        <row r="25632">
          <cell r="C25632">
            <v>2003</v>
          </cell>
          <cell r="R25632">
            <v>1.6</v>
          </cell>
          <cell r="AA25632" t="str">
            <v>Gasoline</v>
          </cell>
          <cell r="AC25632">
            <v>6.9000000953674316</v>
          </cell>
        </row>
        <row r="25633">
          <cell r="C25633">
            <v>2003</v>
          </cell>
          <cell r="R25633">
            <v>1.6</v>
          </cell>
          <cell r="AA25633" t="str">
            <v>Gasoline</v>
          </cell>
          <cell r="AC25633">
            <v>6.9000000953674316</v>
          </cell>
        </row>
        <row r="25634">
          <cell r="C25634">
            <v>2003</v>
          </cell>
          <cell r="R25634">
            <v>1.6</v>
          </cell>
          <cell r="AA25634" t="str">
            <v>Gasoline</v>
          </cell>
          <cell r="AC25634">
            <v>7</v>
          </cell>
        </row>
        <row r="25635">
          <cell r="C25635">
            <v>2003</v>
          </cell>
          <cell r="R25635">
            <v>1.6</v>
          </cell>
          <cell r="AA25635" t="str">
            <v>Gasoline</v>
          </cell>
          <cell r="AC25635">
            <v>6.9000000953674316</v>
          </cell>
        </row>
        <row r="25636">
          <cell r="C25636">
            <v>2003</v>
          </cell>
          <cell r="R25636">
            <v>1.6</v>
          </cell>
          <cell r="AA25636" t="str">
            <v>Gasoline</v>
          </cell>
          <cell r="AC25636">
            <v>7</v>
          </cell>
        </row>
        <row r="25637">
          <cell r="C25637">
            <v>2003</v>
          </cell>
          <cell r="R25637">
            <v>1.6</v>
          </cell>
          <cell r="AA25637" t="str">
            <v>Gasoline</v>
          </cell>
          <cell r="AC25637">
            <v>6.9000000953674316</v>
          </cell>
        </row>
        <row r="25638">
          <cell r="C25638">
            <v>2003</v>
          </cell>
          <cell r="R25638">
            <v>1.6</v>
          </cell>
          <cell r="AA25638" t="str">
            <v>Gasoline</v>
          </cell>
          <cell r="AC25638">
            <v>6.9000000953674316</v>
          </cell>
        </row>
        <row r="25639">
          <cell r="C25639">
            <v>2003</v>
          </cell>
          <cell r="R25639">
            <v>1.6</v>
          </cell>
          <cell r="AA25639" t="str">
            <v>Gasoline</v>
          </cell>
          <cell r="AC25639">
            <v>7</v>
          </cell>
        </row>
        <row r="25640">
          <cell r="C25640">
            <v>2003</v>
          </cell>
          <cell r="R25640">
            <v>1.8</v>
          </cell>
          <cell r="AA25640" t="str">
            <v>Gasoline</v>
          </cell>
          <cell r="AC25640">
            <v>7.5</v>
          </cell>
        </row>
        <row r="25641">
          <cell r="C25641">
            <v>2003</v>
          </cell>
          <cell r="R25641">
            <v>1.8</v>
          </cell>
          <cell r="AA25641" t="str">
            <v>Gasoline</v>
          </cell>
          <cell r="AC25641">
            <v>7.5999999046325684</v>
          </cell>
        </row>
        <row r="25642">
          <cell r="C25642">
            <v>2003</v>
          </cell>
          <cell r="R25642">
            <v>1.8</v>
          </cell>
          <cell r="AA25642" t="str">
            <v>Diesel</v>
          </cell>
          <cell r="AC25642">
            <v>5.4000000953674316</v>
          </cell>
        </row>
        <row r="25643">
          <cell r="C25643">
            <v>2003</v>
          </cell>
          <cell r="R25643">
            <v>1.8</v>
          </cell>
          <cell r="AA25643" t="str">
            <v>Diesel</v>
          </cell>
          <cell r="AC25643">
            <v>5.4000000953674316</v>
          </cell>
        </row>
        <row r="25644">
          <cell r="C25644">
            <v>2003</v>
          </cell>
          <cell r="R25644">
            <v>1.8</v>
          </cell>
          <cell r="AA25644" t="str">
            <v>Diesel</v>
          </cell>
          <cell r="AC25644">
            <v>5.4000000953674316</v>
          </cell>
        </row>
        <row r="25645">
          <cell r="C25645">
            <v>2003</v>
          </cell>
          <cell r="R25645">
            <v>1.8</v>
          </cell>
          <cell r="AA25645" t="str">
            <v>Diesel</v>
          </cell>
          <cell r="AC25645">
            <v>5.5</v>
          </cell>
        </row>
        <row r="25646">
          <cell r="C25646">
            <v>2003</v>
          </cell>
          <cell r="R25646">
            <v>1.8</v>
          </cell>
          <cell r="AA25646" t="str">
            <v>Diesel</v>
          </cell>
          <cell r="AC25646">
            <v>5.4000000953674316</v>
          </cell>
        </row>
        <row r="25647">
          <cell r="C25647">
            <v>2003</v>
          </cell>
          <cell r="R25647">
            <v>1.8</v>
          </cell>
          <cell r="AA25647" t="str">
            <v>Diesel</v>
          </cell>
          <cell r="AC25647">
            <v>5.4000000953674316</v>
          </cell>
        </row>
        <row r="25648">
          <cell r="C25648">
            <v>2003</v>
          </cell>
          <cell r="R25648">
            <v>1.8</v>
          </cell>
          <cell r="AA25648" t="str">
            <v>Gasoline</v>
          </cell>
          <cell r="AC25648">
            <v>7.5999999046325684</v>
          </cell>
        </row>
        <row r="25649">
          <cell r="C25649">
            <v>2003</v>
          </cell>
          <cell r="R25649">
            <v>1.8</v>
          </cell>
          <cell r="AA25649" t="str">
            <v>Gasoline</v>
          </cell>
          <cell r="AC25649">
            <v>7.5999999046325684</v>
          </cell>
        </row>
        <row r="25650">
          <cell r="C25650">
            <v>2003</v>
          </cell>
          <cell r="R25650">
            <v>1.8</v>
          </cell>
          <cell r="AA25650" t="str">
            <v>Gasoline</v>
          </cell>
          <cell r="AC25650">
            <v>7.6999998092651367</v>
          </cell>
        </row>
        <row r="25651">
          <cell r="C25651">
            <v>2003</v>
          </cell>
          <cell r="R25651">
            <v>2</v>
          </cell>
          <cell r="AA25651" t="str">
            <v>Gasoline</v>
          </cell>
          <cell r="AC25651">
            <v>8.6999998092651367</v>
          </cell>
        </row>
        <row r="25652">
          <cell r="C25652">
            <v>2003</v>
          </cell>
          <cell r="R25652">
            <v>2</v>
          </cell>
          <cell r="AA25652" t="str">
            <v>Gasoline</v>
          </cell>
        </row>
        <row r="25653">
          <cell r="C25653">
            <v>2003</v>
          </cell>
          <cell r="R25653">
            <v>2</v>
          </cell>
          <cell r="AA25653" t="str">
            <v>Gasoline</v>
          </cell>
          <cell r="AC25653">
            <v>8.6000003814697266</v>
          </cell>
        </row>
        <row r="25654">
          <cell r="C25654">
            <v>2003</v>
          </cell>
          <cell r="R25654">
            <v>2</v>
          </cell>
          <cell r="AA25654" t="str">
            <v>Diesel</v>
          </cell>
          <cell r="AC25654">
            <v>8.6000003814697266</v>
          </cell>
        </row>
        <row r="25655">
          <cell r="C25655">
            <v>2003</v>
          </cell>
          <cell r="R25655">
            <v>2</v>
          </cell>
          <cell r="AA25655" t="str">
            <v>Gasoline</v>
          </cell>
          <cell r="AC25655">
            <v>8.6499996185302734</v>
          </cell>
        </row>
        <row r="25656">
          <cell r="C25656">
            <v>2003</v>
          </cell>
          <cell r="R25656">
            <v>2</v>
          </cell>
          <cell r="AA25656" t="str">
            <v>Gasoline</v>
          </cell>
          <cell r="AC25656">
            <v>8.6999998092651367</v>
          </cell>
        </row>
        <row r="25657">
          <cell r="C25657">
            <v>2003</v>
          </cell>
          <cell r="R25657">
            <v>2</v>
          </cell>
          <cell r="AA25657" t="str">
            <v>Gasoline</v>
          </cell>
          <cell r="AC25657">
            <v>8.6499996185302734</v>
          </cell>
        </row>
        <row r="25658">
          <cell r="C25658">
            <v>2003</v>
          </cell>
          <cell r="R25658">
            <v>2</v>
          </cell>
          <cell r="AA25658" t="str">
            <v>Gasoline</v>
          </cell>
          <cell r="AC25658">
            <v>8.5</v>
          </cell>
        </row>
        <row r="25659">
          <cell r="C25659">
            <v>2003</v>
          </cell>
          <cell r="R25659">
            <v>2</v>
          </cell>
          <cell r="AA25659" t="str">
            <v>Gasoline</v>
          </cell>
          <cell r="AC25659">
            <v>8.6999998092651367</v>
          </cell>
        </row>
        <row r="25660">
          <cell r="C25660">
            <v>2003</v>
          </cell>
          <cell r="R25660">
            <v>1.3</v>
          </cell>
          <cell r="AA25660" t="str">
            <v>Gasoline</v>
          </cell>
          <cell r="AC25660">
            <v>5.9000000953674316</v>
          </cell>
        </row>
        <row r="25661">
          <cell r="C25661">
            <v>2003</v>
          </cell>
          <cell r="R25661">
            <v>1.3</v>
          </cell>
          <cell r="AA25661" t="str">
            <v>Gasoline</v>
          </cell>
          <cell r="AC25661">
            <v>5.9000000953674316</v>
          </cell>
        </row>
        <row r="25662">
          <cell r="C25662">
            <v>2003</v>
          </cell>
          <cell r="R25662">
            <v>1.3</v>
          </cell>
          <cell r="AA25662" t="str">
            <v>Gasoline</v>
          </cell>
          <cell r="AC25662">
            <v>6.1999998092651367</v>
          </cell>
        </row>
        <row r="25663">
          <cell r="C25663">
            <v>2003</v>
          </cell>
          <cell r="R25663">
            <v>1.3</v>
          </cell>
          <cell r="AA25663" t="str">
            <v>Gasoline</v>
          </cell>
          <cell r="AC25663">
            <v>6.1999998092651367</v>
          </cell>
        </row>
        <row r="25664">
          <cell r="C25664">
            <v>2003</v>
          </cell>
          <cell r="R25664">
            <v>1.4</v>
          </cell>
          <cell r="AA25664" t="str">
            <v>Gasoline</v>
          </cell>
          <cell r="AC25664">
            <v>6.4000000953674316</v>
          </cell>
        </row>
        <row r="25665">
          <cell r="C25665">
            <v>2003</v>
          </cell>
          <cell r="R25665">
            <v>1.4</v>
          </cell>
          <cell r="AA25665" t="str">
            <v>Gasoline</v>
          </cell>
          <cell r="AC25665">
            <v>6.4000000953674316</v>
          </cell>
        </row>
        <row r="25666">
          <cell r="C25666">
            <v>2003</v>
          </cell>
          <cell r="R25666">
            <v>1.4</v>
          </cell>
          <cell r="AA25666" t="str">
            <v>Diesel</v>
          </cell>
          <cell r="AC25666">
            <v>4.4000000953674316</v>
          </cell>
        </row>
        <row r="25667">
          <cell r="C25667">
            <v>2003</v>
          </cell>
          <cell r="R25667">
            <v>1.4</v>
          </cell>
          <cell r="AA25667" t="str">
            <v>Diesel</v>
          </cell>
          <cell r="AC25667">
            <v>4.4000000953674316</v>
          </cell>
        </row>
        <row r="25668">
          <cell r="C25668">
            <v>2003</v>
          </cell>
          <cell r="R25668">
            <v>1.4</v>
          </cell>
          <cell r="AA25668" t="str">
            <v>Gasoline</v>
          </cell>
          <cell r="AC25668">
            <v>6.4000000953674316</v>
          </cell>
        </row>
        <row r="25669">
          <cell r="C25669">
            <v>2003</v>
          </cell>
          <cell r="R25669">
            <v>1.6</v>
          </cell>
          <cell r="AA25669" t="str">
            <v>Gasoline</v>
          </cell>
          <cell r="AC25669">
            <v>6.5999999046325684</v>
          </cell>
        </row>
        <row r="25670">
          <cell r="C25670">
            <v>2003</v>
          </cell>
          <cell r="R25670">
            <v>1.6</v>
          </cell>
          <cell r="AA25670" t="str">
            <v>Gasoline</v>
          </cell>
          <cell r="AC25670">
            <v>6.5999999046325684</v>
          </cell>
        </row>
        <row r="25671">
          <cell r="C25671">
            <v>2003</v>
          </cell>
          <cell r="R25671">
            <v>1.8</v>
          </cell>
          <cell r="AA25671" t="str">
            <v>Gasoline</v>
          </cell>
          <cell r="AC25671">
            <v>7.9000000953674316</v>
          </cell>
        </row>
        <row r="25672">
          <cell r="C25672">
            <v>2003</v>
          </cell>
          <cell r="R25672">
            <v>1.8</v>
          </cell>
          <cell r="AA25672" t="str">
            <v>Gasoline</v>
          </cell>
          <cell r="AC25672">
            <v>7.8000001907348633</v>
          </cell>
        </row>
        <row r="25673">
          <cell r="C25673">
            <v>2003</v>
          </cell>
          <cell r="R25673">
            <v>1.8</v>
          </cell>
          <cell r="AA25673" t="str">
            <v>Gasoline</v>
          </cell>
          <cell r="AC25673">
            <v>7.8000001907348633</v>
          </cell>
        </row>
        <row r="25674">
          <cell r="C25674">
            <v>2003</v>
          </cell>
          <cell r="R25674">
            <v>1.8</v>
          </cell>
          <cell r="AA25674" t="str">
            <v>Gasoline</v>
          </cell>
          <cell r="AC25674">
            <v>7.9000000953674316</v>
          </cell>
        </row>
        <row r="25675">
          <cell r="C25675">
            <v>2003</v>
          </cell>
          <cell r="R25675">
            <v>1.8</v>
          </cell>
          <cell r="AA25675" t="str">
            <v>Gasoline</v>
          </cell>
          <cell r="AC25675">
            <v>7.8000001907348633</v>
          </cell>
        </row>
        <row r="25676">
          <cell r="C25676">
            <v>2003</v>
          </cell>
          <cell r="R25676">
            <v>1.8</v>
          </cell>
          <cell r="AA25676" t="str">
            <v>Gasoline</v>
          </cell>
          <cell r="AC25676">
            <v>7.8000001907348633</v>
          </cell>
        </row>
        <row r="25677">
          <cell r="C25677">
            <v>2003</v>
          </cell>
          <cell r="R25677">
            <v>1.8</v>
          </cell>
          <cell r="AA25677" t="str">
            <v>Gasoline</v>
          </cell>
          <cell r="AC25677">
            <v>7.9000000953674316</v>
          </cell>
        </row>
        <row r="25678">
          <cell r="C25678">
            <v>2003</v>
          </cell>
          <cell r="R25678">
            <v>2</v>
          </cell>
          <cell r="AA25678" t="str">
            <v>Gasoline</v>
          </cell>
          <cell r="AC25678">
            <v>7.9000000953674316</v>
          </cell>
        </row>
        <row r="25679">
          <cell r="C25679">
            <v>2003</v>
          </cell>
          <cell r="R25679">
            <v>2</v>
          </cell>
          <cell r="AA25679" t="str">
            <v>Gasoline</v>
          </cell>
          <cell r="AC25679">
            <v>8</v>
          </cell>
        </row>
        <row r="25680">
          <cell r="C25680">
            <v>2003</v>
          </cell>
          <cell r="R25680">
            <v>2</v>
          </cell>
          <cell r="AA25680" t="str">
            <v>Gasoline</v>
          </cell>
          <cell r="AC25680">
            <v>8.1000003814697266</v>
          </cell>
        </row>
        <row r="25681">
          <cell r="C25681">
            <v>2003</v>
          </cell>
          <cell r="R25681">
            <v>2</v>
          </cell>
          <cell r="AA25681" t="str">
            <v>Gasoline</v>
          </cell>
          <cell r="AC25681">
            <v>7.9000000953674316</v>
          </cell>
        </row>
        <row r="25682">
          <cell r="C25682">
            <v>2003</v>
          </cell>
          <cell r="R25682">
            <v>2</v>
          </cell>
          <cell r="AA25682" t="str">
            <v>Gasoline</v>
          </cell>
          <cell r="AC25682">
            <v>8</v>
          </cell>
        </row>
        <row r="25683">
          <cell r="C25683">
            <v>2003</v>
          </cell>
          <cell r="R25683">
            <v>2</v>
          </cell>
          <cell r="AA25683" t="str">
            <v>Gasoline</v>
          </cell>
          <cell r="AC25683">
            <v>8.1000003814697266</v>
          </cell>
        </row>
        <row r="25684">
          <cell r="C25684">
            <v>2003</v>
          </cell>
          <cell r="R25684">
            <v>2</v>
          </cell>
          <cell r="AA25684" t="str">
            <v>Diesel</v>
          </cell>
          <cell r="AC25684">
            <v>5.9000000953674316</v>
          </cell>
        </row>
        <row r="25685">
          <cell r="C25685">
            <v>2003</v>
          </cell>
          <cell r="R25685">
            <v>1.9</v>
          </cell>
          <cell r="AA25685" t="str">
            <v>Diesel</v>
          </cell>
          <cell r="AC25685">
            <v>6.4000000953674316</v>
          </cell>
        </row>
        <row r="25686">
          <cell r="C25686">
            <v>2003</v>
          </cell>
          <cell r="R25686">
            <v>1.9</v>
          </cell>
          <cell r="AA25686" t="str">
            <v>Diesel</v>
          </cell>
          <cell r="AC25686">
            <v>6.3000001907348633</v>
          </cell>
        </row>
        <row r="25687">
          <cell r="C25687">
            <v>2003</v>
          </cell>
          <cell r="R25687">
            <v>1.9</v>
          </cell>
          <cell r="AA25687" t="str">
            <v>Diesel</v>
          </cell>
          <cell r="AC25687">
            <v>6.5</v>
          </cell>
        </row>
        <row r="25688">
          <cell r="C25688">
            <v>2003</v>
          </cell>
          <cell r="R25688">
            <v>2</v>
          </cell>
          <cell r="AA25688" t="str">
            <v>Gasoline</v>
          </cell>
          <cell r="AC25688">
            <v>10.100000381469727</v>
          </cell>
        </row>
        <row r="25689">
          <cell r="C25689">
            <v>2003</v>
          </cell>
          <cell r="R25689">
            <v>2.2999999999999998</v>
          </cell>
          <cell r="AA25689" t="str">
            <v>Gasoline</v>
          </cell>
          <cell r="AC25689">
            <v>10</v>
          </cell>
        </row>
        <row r="25690">
          <cell r="C25690">
            <v>2003</v>
          </cell>
          <cell r="R25690">
            <v>2.2999999999999998</v>
          </cell>
          <cell r="AA25690" t="str">
            <v>Gasoline</v>
          </cell>
          <cell r="AC25690">
            <v>10</v>
          </cell>
        </row>
        <row r="25691">
          <cell r="C25691">
            <v>2003</v>
          </cell>
          <cell r="R25691">
            <v>2.8</v>
          </cell>
          <cell r="AA25691" t="str">
            <v>Gasoline</v>
          </cell>
          <cell r="AC25691">
            <v>10.699999809265137</v>
          </cell>
        </row>
        <row r="25692">
          <cell r="C25692">
            <v>2003</v>
          </cell>
          <cell r="R25692">
            <v>2.8</v>
          </cell>
          <cell r="AA25692" t="str">
            <v>Gasoline</v>
          </cell>
          <cell r="AC25692">
            <v>10.600000381469727</v>
          </cell>
        </row>
        <row r="25693">
          <cell r="C25693">
            <v>2003</v>
          </cell>
          <cell r="R25693">
            <v>2</v>
          </cell>
          <cell r="AA25693" t="str">
            <v>Diesel</v>
          </cell>
          <cell r="AC25693">
            <v>5.9000000953674316</v>
          </cell>
        </row>
        <row r="25694">
          <cell r="C25694">
            <v>2003</v>
          </cell>
          <cell r="R25694">
            <v>2</v>
          </cell>
          <cell r="AA25694" t="str">
            <v>Diesel</v>
          </cell>
          <cell r="AC25694">
            <v>6</v>
          </cell>
        </row>
        <row r="25695">
          <cell r="C25695">
            <v>2003</v>
          </cell>
          <cell r="R25695">
            <v>2</v>
          </cell>
          <cell r="AA25695" t="str">
            <v>Diesel</v>
          </cell>
          <cell r="AC25695">
            <v>5.9000000953674316</v>
          </cell>
        </row>
        <row r="25696">
          <cell r="C25696">
            <v>2003</v>
          </cell>
          <cell r="R25696">
            <v>2</v>
          </cell>
          <cell r="AA25696" t="str">
            <v>Diesel</v>
          </cell>
          <cell r="AC25696">
            <v>5.9000000953674316</v>
          </cell>
        </row>
        <row r="25697">
          <cell r="C25697">
            <v>2003</v>
          </cell>
          <cell r="R25697">
            <v>2</v>
          </cell>
          <cell r="AA25697" t="str">
            <v>Diesel</v>
          </cell>
          <cell r="AC25697">
            <v>6</v>
          </cell>
        </row>
        <row r="25698">
          <cell r="C25698">
            <v>2003</v>
          </cell>
          <cell r="R25698">
            <v>2</v>
          </cell>
          <cell r="AA25698" t="str">
            <v>Diesel</v>
          </cell>
          <cell r="AC25698">
            <v>5.9000000953674316</v>
          </cell>
        </row>
        <row r="25699">
          <cell r="C25699">
            <v>2003</v>
          </cell>
          <cell r="R25699">
            <v>2</v>
          </cell>
          <cell r="AA25699" t="str">
            <v>Diesel</v>
          </cell>
          <cell r="AC25699">
            <v>5.9000000953674316</v>
          </cell>
        </row>
        <row r="25700">
          <cell r="C25700">
            <v>2003</v>
          </cell>
          <cell r="R25700">
            <v>2</v>
          </cell>
          <cell r="AA25700" t="str">
            <v>Diesel</v>
          </cell>
          <cell r="AC25700">
            <v>5.9000000953674316</v>
          </cell>
        </row>
        <row r="25701">
          <cell r="C25701">
            <v>2003</v>
          </cell>
          <cell r="R25701">
            <v>2</v>
          </cell>
          <cell r="AA25701" t="str">
            <v>Diesel</v>
          </cell>
          <cell r="AC25701">
            <v>6</v>
          </cell>
        </row>
        <row r="25702">
          <cell r="C25702">
            <v>2003</v>
          </cell>
          <cell r="R25702">
            <v>2</v>
          </cell>
          <cell r="AA25702" t="str">
            <v>Diesel</v>
          </cell>
          <cell r="AC25702">
            <v>6</v>
          </cell>
        </row>
        <row r="25703">
          <cell r="C25703">
            <v>2003</v>
          </cell>
          <cell r="R25703">
            <v>2</v>
          </cell>
          <cell r="AA25703" t="str">
            <v>Diesel</v>
          </cell>
          <cell r="AC25703">
            <v>5.9000000953674316</v>
          </cell>
        </row>
        <row r="25704">
          <cell r="C25704">
            <v>2003</v>
          </cell>
          <cell r="R25704">
            <v>2</v>
          </cell>
          <cell r="AA25704" t="str">
            <v>Gasoline</v>
          </cell>
          <cell r="AC25704">
            <v>7.9000000953674316</v>
          </cell>
        </row>
        <row r="25705">
          <cell r="C25705">
            <v>2003</v>
          </cell>
          <cell r="R25705">
            <v>2</v>
          </cell>
          <cell r="AA25705" t="str">
            <v>Gasoline</v>
          </cell>
          <cell r="AC25705">
            <v>8</v>
          </cell>
        </row>
        <row r="25706">
          <cell r="C25706">
            <v>2003</v>
          </cell>
          <cell r="R25706">
            <v>2</v>
          </cell>
          <cell r="AA25706" t="str">
            <v>Gasoline</v>
          </cell>
          <cell r="AC25706">
            <v>8.1000003814697266</v>
          </cell>
        </row>
        <row r="25707">
          <cell r="C25707">
            <v>2003</v>
          </cell>
          <cell r="R25707">
            <v>2.5</v>
          </cell>
          <cell r="AA25707" t="str">
            <v>Gasoline</v>
          </cell>
          <cell r="AC25707">
            <v>9.8000001907348633</v>
          </cell>
        </row>
        <row r="25708">
          <cell r="C25708">
            <v>2003</v>
          </cell>
          <cell r="R25708">
            <v>2.5</v>
          </cell>
          <cell r="AA25708" t="str">
            <v>Gasoline</v>
          </cell>
          <cell r="AC25708">
            <v>9.8000001907348633</v>
          </cell>
        </row>
        <row r="25709">
          <cell r="C25709">
            <v>2003</v>
          </cell>
          <cell r="R25709">
            <v>2.5</v>
          </cell>
          <cell r="AA25709" t="str">
            <v>Gasoline</v>
          </cell>
          <cell r="AC25709">
            <v>10</v>
          </cell>
        </row>
        <row r="25710">
          <cell r="C25710">
            <v>2003</v>
          </cell>
          <cell r="R25710">
            <v>2.5</v>
          </cell>
          <cell r="AA25710" t="str">
            <v>Gasoline</v>
          </cell>
          <cell r="AC25710">
            <v>9.8000001907348633</v>
          </cell>
        </row>
        <row r="25711">
          <cell r="C25711">
            <v>2003</v>
          </cell>
          <cell r="R25711">
            <v>2.5</v>
          </cell>
          <cell r="AA25711" t="str">
            <v>Gasoline</v>
          </cell>
          <cell r="AC25711">
            <v>9.8000001907348633</v>
          </cell>
        </row>
        <row r="25712">
          <cell r="C25712">
            <v>2003</v>
          </cell>
          <cell r="R25712">
            <v>2.5</v>
          </cell>
          <cell r="AA25712" t="str">
            <v>Gasoline</v>
          </cell>
          <cell r="AC25712">
            <v>10</v>
          </cell>
        </row>
        <row r="25713">
          <cell r="C25713">
            <v>2003</v>
          </cell>
          <cell r="R25713">
            <v>3</v>
          </cell>
          <cell r="AA25713" t="str">
            <v>Gasoline</v>
          </cell>
          <cell r="AC25713">
            <v>10.199999809265137</v>
          </cell>
        </row>
        <row r="25714">
          <cell r="C25714">
            <v>2003</v>
          </cell>
          <cell r="R25714">
            <v>3</v>
          </cell>
          <cell r="AA25714" t="str">
            <v>Gasoline</v>
          </cell>
          <cell r="AC25714">
            <v>10.199999809265137</v>
          </cell>
        </row>
        <row r="25715">
          <cell r="C25715">
            <v>2003</v>
          </cell>
          <cell r="R25715">
            <v>3</v>
          </cell>
          <cell r="AA25715" t="str">
            <v>Gasoline</v>
          </cell>
          <cell r="AC25715">
            <v>10.300000190734863</v>
          </cell>
        </row>
        <row r="25716">
          <cell r="C25716">
            <v>2003</v>
          </cell>
          <cell r="R25716">
            <v>1.6</v>
          </cell>
          <cell r="AA25716" t="str">
            <v>Gasoline</v>
          </cell>
          <cell r="AC25716">
            <v>6.6999998092651367</v>
          </cell>
        </row>
        <row r="25717">
          <cell r="C25717">
            <v>2003</v>
          </cell>
          <cell r="R25717">
            <v>1.6</v>
          </cell>
          <cell r="AA25717" t="str">
            <v>Gasoline</v>
          </cell>
          <cell r="AC25717">
            <v>6.5</v>
          </cell>
        </row>
        <row r="25718">
          <cell r="C25718">
            <v>2003</v>
          </cell>
          <cell r="R25718">
            <v>1.6</v>
          </cell>
          <cell r="AA25718" t="str">
            <v>Gasoline</v>
          </cell>
          <cell r="AC25718">
            <v>6.6999998092651367</v>
          </cell>
        </row>
        <row r="25719">
          <cell r="C25719">
            <v>2003</v>
          </cell>
          <cell r="R25719">
            <v>1.6</v>
          </cell>
          <cell r="AA25719" t="str">
            <v>Gasoline</v>
          </cell>
          <cell r="AC25719">
            <v>6.6999998092651367</v>
          </cell>
        </row>
        <row r="25720">
          <cell r="C25720">
            <v>2003</v>
          </cell>
          <cell r="R25720">
            <v>1.6</v>
          </cell>
          <cell r="AA25720" t="str">
            <v>Gasoline</v>
          </cell>
          <cell r="AC25720">
            <v>6.5</v>
          </cell>
        </row>
        <row r="25721">
          <cell r="C25721">
            <v>2003</v>
          </cell>
          <cell r="R25721">
            <v>1.6</v>
          </cell>
          <cell r="AA25721" t="str">
            <v>Gasoline</v>
          </cell>
          <cell r="AC25721">
            <v>7.1999998092651367</v>
          </cell>
        </row>
        <row r="25722">
          <cell r="C25722">
            <v>2003</v>
          </cell>
          <cell r="R25722">
            <v>1.6</v>
          </cell>
          <cell r="AA25722" t="str">
            <v>Gasoline</v>
          </cell>
          <cell r="AC25722">
            <v>7</v>
          </cell>
        </row>
        <row r="25723">
          <cell r="C25723">
            <v>2003</v>
          </cell>
          <cell r="R25723">
            <v>2</v>
          </cell>
          <cell r="AA25723" t="str">
            <v>Gasoline</v>
          </cell>
          <cell r="AC25723">
            <v>8.8999996185302734</v>
          </cell>
        </row>
        <row r="25724">
          <cell r="C25724">
            <v>2003</v>
          </cell>
          <cell r="R25724">
            <v>2</v>
          </cell>
          <cell r="AA25724" t="str">
            <v>Gasoline</v>
          </cell>
          <cell r="AC25724">
            <v>9.1000003814697266</v>
          </cell>
        </row>
        <row r="25725">
          <cell r="C25725">
            <v>2003</v>
          </cell>
          <cell r="R25725">
            <v>2</v>
          </cell>
          <cell r="AA25725" t="str">
            <v>Gasoline</v>
          </cell>
          <cell r="AC25725">
            <v>9.3000001907348633</v>
          </cell>
        </row>
        <row r="25726">
          <cell r="C25726">
            <v>2003</v>
          </cell>
          <cell r="R25726">
            <v>2</v>
          </cell>
          <cell r="AA25726" t="str">
            <v>Gasoline</v>
          </cell>
          <cell r="AC25726">
            <v>9.1000003814697266</v>
          </cell>
        </row>
        <row r="25727">
          <cell r="C25727">
            <v>2003</v>
          </cell>
          <cell r="R25727">
            <v>1.6</v>
          </cell>
          <cell r="AA25727" t="str">
            <v>Gasoline</v>
          </cell>
          <cell r="AC25727">
            <v>8.1999998092651367</v>
          </cell>
        </row>
        <row r="25728">
          <cell r="C25728">
            <v>2003</v>
          </cell>
          <cell r="R25728">
            <v>1.6</v>
          </cell>
          <cell r="AA25728" t="str">
            <v>Gasoline</v>
          </cell>
          <cell r="AC25728">
            <v>8.6000003814697266</v>
          </cell>
        </row>
        <row r="25729">
          <cell r="C25729">
            <v>2003</v>
          </cell>
          <cell r="R25729">
            <v>1.6</v>
          </cell>
          <cell r="AA25729" t="str">
            <v>Gasoline</v>
          </cell>
          <cell r="AC25729">
            <v>8.6000003814697266</v>
          </cell>
        </row>
        <row r="25730">
          <cell r="C25730">
            <v>2003</v>
          </cell>
          <cell r="R25730">
            <v>1.6</v>
          </cell>
          <cell r="AA25730" t="str">
            <v>Gasoline</v>
          </cell>
          <cell r="AC25730">
            <v>8.6000003814697266</v>
          </cell>
        </row>
        <row r="25731">
          <cell r="C25731">
            <v>2003</v>
          </cell>
          <cell r="R25731">
            <v>1.7</v>
          </cell>
          <cell r="AA25731" t="str">
            <v>Gasoline</v>
          </cell>
          <cell r="AC25731">
            <v>7.6999998092651367</v>
          </cell>
        </row>
        <row r="25732">
          <cell r="C25732">
            <v>2003</v>
          </cell>
          <cell r="R25732">
            <v>2</v>
          </cell>
          <cell r="AA25732" t="str">
            <v>Gasoline</v>
          </cell>
          <cell r="AC25732">
            <v>8.6000003814697266</v>
          </cell>
        </row>
        <row r="25733">
          <cell r="C25733">
            <v>2003</v>
          </cell>
          <cell r="R25733">
            <v>2</v>
          </cell>
          <cell r="AA25733" t="str">
            <v>Gasoline</v>
          </cell>
          <cell r="AC25733">
            <v>9.1000003814697266</v>
          </cell>
        </row>
        <row r="25734">
          <cell r="C25734">
            <v>2003</v>
          </cell>
          <cell r="R25734">
            <v>1</v>
          </cell>
          <cell r="AA25734" t="str">
            <v>Gasoline</v>
          </cell>
          <cell r="AC25734">
            <v>6.8000001907348633</v>
          </cell>
        </row>
        <row r="25735">
          <cell r="C25735">
            <v>2003</v>
          </cell>
          <cell r="R25735">
            <v>1</v>
          </cell>
          <cell r="AA25735" t="str">
            <v>Gasoline</v>
          </cell>
          <cell r="AC25735">
            <v>6.0999999046325684</v>
          </cell>
        </row>
        <row r="25736">
          <cell r="C25736">
            <v>2003</v>
          </cell>
          <cell r="R25736">
            <v>1.3</v>
          </cell>
          <cell r="AA25736" t="str">
            <v>Gasoline</v>
          </cell>
          <cell r="AC25736">
            <v>6.4000000953674316</v>
          </cell>
        </row>
        <row r="25737">
          <cell r="C25737">
            <v>2003</v>
          </cell>
          <cell r="R25737">
            <v>1.3</v>
          </cell>
          <cell r="AA25737" t="str">
            <v>Gasoline</v>
          </cell>
          <cell r="AC25737">
            <v>7.4000000953674316</v>
          </cell>
        </row>
        <row r="25738">
          <cell r="C25738">
            <v>2003</v>
          </cell>
          <cell r="R25738">
            <v>1.5</v>
          </cell>
          <cell r="AA25738" t="str">
            <v>Diesel</v>
          </cell>
          <cell r="AC25738">
            <v>5.5</v>
          </cell>
        </row>
        <row r="25739">
          <cell r="C25739">
            <v>2003</v>
          </cell>
          <cell r="R25739">
            <v>1.5</v>
          </cell>
          <cell r="AA25739" t="str">
            <v>Diesel</v>
          </cell>
          <cell r="AC25739">
            <v>5.5</v>
          </cell>
        </row>
        <row r="25740">
          <cell r="C25740">
            <v>2003</v>
          </cell>
          <cell r="R25740">
            <v>1.5</v>
          </cell>
          <cell r="AA25740" t="str">
            <v>Gasoline</v>
          </cell>
          <cell r="AC25740">
            <v>7</v>
          </cell>
        </row>
        <row r="25741">
          <cell r="C25741">
            <v>2003</v>
          </cell>
          <cell r="R25741">
            <v>1.5</v>
          </cell>
          <cell r="AA25741" t="str">
            <v>Diesel</v>
          </cell>
          <cell r="AC25741">
            <v>5.5</v>
          </cell>
        </row>
        <row r="25742">
          <cell r="C25742">
            <v>2003</v>
          </cell>
          <cell r="R25742">
            <v>1.5</v>
          </cell>
          <cell r="AA25742" t="str">
            <v>Diesel</v>
          </cell>
          <cell r="AC25742">
            <v>5.5</v>
          </cell>
        </row>
        <row r="25743">
          <cell r="C25743">
            <v>2003</v>
          </cell>
          <cell r="R25743">
            <v>1.5</v>
          </cell>
          <cell r="AA25743" t="str">
            <v>Gasoline</v>
          </cell>
          <cell r="AC25743">
            <v>7</v>
          </cell>
        </row>
        <row r="25744">
          <cell r="C25744">
            <v>2003</v>
          </cell>
          <cell r="R25744">
            <v>2.7</v>
          </cell>
          <cell r="AA25744" t="str">
            <v>Gasoline</v>
          </cell>
          <cell r="AC25744">
            <v>10.300000190734863</v>
          </cell>
        </row>
        <row r="25745">
          <cell r="C25745">
            <v>2003</v>
          </cell>
          <cell r="R25745">
            <v>2</v>
          </cell>
          <cell r="AA25745" t="str">
            <v>Gasoline</v>
          </cell>
          <cell r="AC25745">
            <v>9</v>
          </cell>
        </row>
        <row r="25746">
          <cell r="C25746">
            <v>2003</v>
          </cell>
          <cell r="R25746">
            <v>2</v>
          </cell>
          <cell r="AA25746" t="str">
            <v>Gasoline</v>
          </cell>
          <cell r="AC25746">
            <v>9</v>
          </cell>
        </row>
        <row r="25747">
          <cell r="C25747">
            <v>2003</v>
          </cell>
          <cell r="R25747">
            <v>2.7</v>
          </cell>
          <cell r="AA25747" t="str">
            <v>Gasoline</v>
          </cell>
          <cell r="AC25747">
            <v>9.6999998092651367</v>
          </cell>
        </row>
        <row r="25748">
          <cell r="C25748">
            <v>2003</v>
          </cell>
          <cell r="R25748">
            <v>2.7</v>
          </cell>
          <cell r="AA25748" t="str">
            <v>Gasoline</v>
          </cell>
          <cell r="AC25748">
            <v>10.800000190734863</v>
          </cell>
        </row>
        <row r="25749">
          <cell r="C25749">
            <v>2003</v>
          </cell>
          <cell r="R25749">
            <v>2.7</v>
          </cell>
          <cell r="AA25749" t="str">
            <v>Gasoline</v>
          </cell>
          <cell r="AC25749">
            <v>9.6999998092651367</v>
          </cell>
        </row>
        <row r="25750">
          <cell r="C25750">
            <v>2003</v>
          </cell>
          <cell r="R25750">
            <v>2</v>
          </cell>
          <cell r="AA25750" t="str">
            <v>Diesel</v>
          </cell>
          <cell r="AC25750">
            <v>7.5999999046325684</v>
          </cell>
        </row>
        <row r="25751">
          <cell r="C25751">
            <v>2003</v>
          </cell>
          <cell r="R25751">
            <v>2</v>
          </cell>
          <cell r="AA25751" t="str">
            <v>Diesel</v>
          </cell>
          <cell r="AC25751">
            <v>9.1999998092651367</v>
          </cell>
        </row>
        <row r="25752">
          <cell r="C25752">
            <v>2003</v>
          </cell>
          <cell r="R25752">
            <v>1.6</v>
          </cell>
          <cell r="AA25752" t="str">
            <v>Gasoline</v>
          </cell>
          <cell r="AC25752">
            <v>8</v>
          </cell>
        </row>
        <row r="25753">
          <cell r="C25753">
            <v>2003</v>
          </cell>
          <cell r="R25753">
            <v>1.6</v>
          </cell>
          <cell r="AA25753" t="str">
            <v>Gasoline</v>
          </cell>
          <cell r="AC25753">
            <v>8.8000001907348633</v>
          </cell>
        </row>
        <row r="25754">
          <cell r="C25754">
            <v>2003</v>
          </cell>
          <cell r="R25754">
            <v>1.8</v>
          </cell>
          <cell r="AA25754" t="str">
            <v>Gasoline</v>
          </cell>
          <cell r="AC25754">
            <v>8.5</v>
          </cell>
        </row>
        <row r="25755">
          <cell r="C25755">
            <v>2003</v>
          </cell>
          <cell r="R25755">
            <v>1.5</v>
          </cell>
          <cell r="AA25755" t="str">
            <v>Gasoline</v>
          </cell>
          <cell r="AC25755">
            <v>7</v>
          </cell>
        </row>
        <row r="25756">
          <cell r="C25756">
            <v>2003</v>
          </cell>
          <cell r="R25756">
            <v>2</v>
          </cell>
          <cell r="AA25756" t="str">
            <v>Gasoline</v>
          </cell>
          <cell r="AC25756">
            <v>8.3999996185302734</v>
          </cell>
        </row>
        <row r="25757">
          <cell r="C25757">
            <v>2003</v>
          </cell>
          <cell r="R25757">
            <v>2.7</v>
          </cell>
          <cell r="AA25757" t="str">
            <v>Gasoline</v>
          </cell>
          <cell r="AC25757">
            <v>10.399999618530273</v>
          </cell>
        </row>
        <row r="25758">
          <cell r="C25758">
            <v>2003</v>
          </cell>
          <cell r="R25758">
            <v>2.7</v>
          </cell>
          <cell r="AA25758" t="str">
            <v>Gasoline</v>
          </cell>
          <cell r="AC25758">
            <v>10.800000190734863</v>
          </cell>
        </row>
        <row r="25759">
          <cell r="C25759">
            <v>2003</v>
          </cell>
          <cell r="R25759">
            <v>2</v>
          </cell>
          <cell r="AA25759" t="str">
            <v>Gasoline</v>
          </cell>
          <cell r="AC25759">
            <v>9.3000001907348633</v>
          </cell>
        </row>
        <row r="25760">
          <cell r="C25760">
            <v>2003</v>
          </cell>
          <cell r="R25760">
            <v>2</v>
          </cell>
          <cell r="AA25760" t="str">
            <v>Diesel</v>
          </cell>
          <cell r="AC25760">
            <v>7.5999999046325684</v>
          </cell>
        </row>
        <row r="25761">
          <cell r="C25761">
            <v>2003</v>
          </cell>
          <cell r="R25761">
            <v>2</v>
          </cell>
          <cell r="AA25761" t="str">
            <v>Diesel</v>
          </cell>
          <cell r="AC25761">
            <v>9.6000003814697266</v>
          </cell>
        </row>
        <row r="25762">
          <cell r="C25762">
            <v>2003</v>
          </cell>
          <cell r="R25762">
            <v>1.5</v>
          </cell>
          <cell r="AA25762" t="str">
            <v>Diesel</v>
          </cell>
          <cell r="AC25762">
            <v>6</v>
          </cell>
        </row>
        <row r="25763">
          <cell r="C25763">
            <v>2003</v>
          </cell>
          <cell r="R25763">
            <v>1.8</v>
          </cell>
          <cell r="AA25763" t="str">
            <v>Gasoline</v>
          </cell>
          <cell r="AC25763">
            <v>9.1000003814697266</v>
          </cell>
        </row>
        <row r="25764">
          <cell r="C25764">
            <v>2003</v>
          </cell>
          <cell r="R25764">
            <v>1.1000000000000001</v>
          </cell>
          <cell r="AA25764" t="str">
            <v>Gasoline</v>
          </cell>
          <cell r="AC25764">
            <v>5.8000001907348633</v>
          </cell>
        </row>
        <row r="25765">
          <cell r="C25765">
            <v>2003</v>
          </cell>
          <cell r="R25765">
            <v>1.6</v>
          </cell>
          <cell r="AA25765" t="str">
            <v>Gasoline</v>
          </cell>
          <cell r="AC25765">
            <v>6.5</v>
          </cell>
        </row>
        <row r="25766">
          <cell r="C25766">
            <v>2003</v>
          </cell>
          <cell r="R25766">
            <v>2</v>
          </cell>
          <cell r="AA25766" t="str">
            <v>Gasoline</v>
          </cell>
          <cell r="AC25766">
            <v>9.5</v>
          </cell>
        </row>
        <row r="25767">
          <cell r="C25767">
            <v>2003</v>
          </cell>
          <cell r="R25767">
            <v>4</v>
          </cell>
          <cell r="AA25767" t="str">
            <v>Gasoline</v>
          </cell>
          <cell r="AC25767">
            <v>11.899999618530273</v>
          </cell>
        </row>
        <row r="25768">
          <cell r="C25768">
            <v>2003</v>
          </cell>
          <cell r="R25768">
            <v>3.2</v>
          </cell>
          <cell r="AA25768" t="str">
            <v>Gasoline</v>
          </cell>
          <cell r="AC25768">
            <v>12</v>
          </cell>
        </row>
        <row r="25769">
          <cell r="C25769">
            <v>2003</v>
          </cell>
          <cell r="R25769">
            <v>3.2</v>
          </cell>
          <cell r="AA25769" t="str">
            <v>Gasoline</v>
          </cell>
          <cell r="AC25769">
            <v>12</v>
          </cell>
        </row>
        <row r="25770">
          <cell r="C25770">
            <v>2003</v>
          </cell>
          <cell r="R25770">
            <v>4</v>
          </cell>
          <cell r="AA25770" t="str">
            <v>Gasoline</v>
          </cell>
          <cell r="AC25770">
            <v>13</v>
          </cell>
        </row>
        <row r="25771">
          <cell r="C25771">
            <v>2003</v>
          </cell>
          <cell r="R25771">
            <v>4</v>
          </cell>
          <cell r="AA25771" t="str">
            <v>Gasoline</v>
          </cell>
          <cell r="AC25771">
            <v>11.899999618530273</v>
          </cell>
        </row>
        <row r="25772">
          <cell r="C25772">
            <v>2003</v>
          </cell>
          <cell r="R25772">
            <v>4</v>
          </cell>
          <cell r="AA25772" t="str">
            <v>Gasoline</v>
          </cell>
          <cell r="AC25772">
            <v>12.199999809265137</v>
          </cell>
        </row>
        <row r="25773">
          <cell r="C25773">
            <v>2003</v>
          </cell>
          <cell r="R25773">
            <v>3</v>
          </cell>
          <cell r="AA25773" t="str">
            <v>Gasoline</v>
          </cell>
          <cell r="AC25773">
            <v>10.300000190734863</v>
          </cell>
        </row>
        <row r="25774">
          <cell r="C25774">
            <v>2003</v>
          </cell>
          <cell r="R25774">
            <v>4</v>
          </cell>
          <cell r="AA25774" t="str">
            <v>Gasoline</v>
          </cell>
          <cell r="AC25774">
            <v>11.800000190734863</v>
          </cell>
        </row>
        <row r="25775">
          <cell r="C25775">
            <v>2003</v>
          </cell>
          <cell r="R25775">
            <v>2.5</v>
          </cell>
          <cell r="AA25775" t="str">
            <v>Gasoline</v>
          </cell>
          <cell r="AC25775">
            <v>9.5</v>
          </cell>
        </row>
        <row r="25776">
          <cell r="C25776">
            <v>2003</v>
          </cell>
          <cell r="R25776">
            <v>2.5</v>
          </cell>
          <cell r="AA25776" t="str">
            <v>Gasoline</v>
          </cell>
          <cell r="AC25776">
            <v>9.5</v>
          </cell>
        </row>
        <row r="25777">
          <cell r="C25777">
            <v>2003</v>
          </cell>
          <cell r="R25777">
            <v>2.5</v>
          </cell>
          <cell r="AA25777" t="str">
            <v>Gasoline</v>
          </cell>
          <cell r="AC25777">
            <v>9.5</v>
          </cell>
        </row>
        <row r="25778">
          <cell r="C25778">
            <v>2003</v>
          </cell>
          <cell r="R25778">
            <v>3</v>
          </cell>
          <cell r="AA25778" t="str">
            <v>Gasoline</v>
          </cell>
          <cell r="AC25778">
            <v>10.800000190734863</v>
          </cell>
        </row>
        <row r="25779">
          <cell r="C25779">
            <v>2003</v>
          </cell>
          <cell r="R25779">
            <v>4.2</v>
          </cell>
          <cell r="AA25779" t="str">
            <v>Gasoline</v>
          </cell>
          <cell r="AC25779">
            <v>11.5</v>
          </cell>
        </row>
        <row r="25780">
          <cell r="C25780">
            <v>2003</v>
          </cell>
          <cell r="R25780">
            <v>2</v>
          </cell>
          <cell r="AA25780" t="str">
            <v>Gasoline</v>
          </cell>
          <cell r="AC25780">
            <v>9.1999998092651367</v>
          </cell>
        </row>
        <row r="25781">
          <cell r="C25781">
            <v>2003</v>
          </cell>
          <cell r="R25781">
            <v>2</v>
          </cell>
          <cell r="AA25781" t="str">
            <v>Gasoline</v>
          </cell>
          <cell r="AC25781">
            <v>9.1999998092651367</v>
          </cell>
        </row>
        <row r="25782">
          <cell r="C25782">
            <v>2003</v>
          </cell>
          <cell r="R25782">
            <v>2</v>
          </cell>
          <cell r="AA25782" t="str">
            <v>Gasoline</v>
          </cell>
          <cell r="AC25782">
            <v>9.1999998092651367</v>
          </cell>
        </row>
        <row r="25783">
          <cell r="C25783">
            <v>2003</v>
          </cell>
          <cell r="R25783">
            <v>2.5</v>
          </cell>
          <cell r="AA25783" t="str">
            <v>Gasoline</v>
          </cell>
          <cell r="AC25783">
            <v>9.6000003814697266</v>
          </cell>
        </row>
        <row r="25784">
          <cell r="C25784">
            <v>2003</v>
          </cell>
          <cell r="R25784">
            <v>2.5</v>
          </cell>
          <cell r="AA25784" t="str">
            <v>Gasoline</v>
          </cell>
          <cell r="AC25784">
            <v>9.6000003814697266</v>
          </cell>
        </row>
        <row r="25785">
          <cell r="C25785">
            <v>2003</v>
          </cell>
          <cell r="R25785">
            <v>2.5</v>
          </cell>
          <cell r="AA25785" t="str">
            <v>Gasoline</v>
          </cell>
          <cell r="AC25785">
            <v>9.6000003814697266</v>
          </cell>
        </row>
        <row r="25786">
          <cell r="C25786">
            <v>2003</v>
          </cell>
          <cell r="R25786">
            <v>3</v>
          </cell>
          <cell r="AA25786" t="str">
            <v>Gasoline</v>
          </cell>
          <cell r="AC25786">
            <v>10.300000190734863</v>
          </cell>
        </row>
        <row r="25787">
          <cell r="C25787">
            <v>2003</v>
          </cell>
          <cell r="R25787">
            <v>4.2</v>
          </cell>
          <cell r="AA25787" t="str">
            <v>Gasoline</v>
          </cell>
          <cell r="AC25787">
            <v>12.5</v>
          </cell>
        </row>
        <row r="25788">
          <cell r="C25788">
            <v>2003</v>
          </cell>
          <cell r="R25788">
            <v>4</v>
          </cell>
          <cell r="AA25788" t="str">
            <v>Gasoline</v>
          </cell>
          <cell r="AC25788">
            <v>12.5</v>
          </cell>
        </row>
        <row r="25789">
          <cell r="C25789">
            <v>2003</v>
          </cell>
          <cell r="R25789">
            <v>4.7</v>
          </cell>
          <cell r="AA25789" t="str">
            <v>Gasoline</v>
          </cell>
          <cell r="AC25789">
            <v>16.399999618530273</v>
          </cell>
        </row>
        <row r="25790">
          <cell r="C25790">
            <v>2003</v>
          </cell>
          <cell r="R25790">
            <v>4.7</v>
          </cell>
          <cell r="AA25790" t="str">
            <v>Gasoline</v>
          </cell>
          <cell r="AC25790">
            <v>16.100000381469727</v>
          </cell>
        </row>
        <row r="25791">
          <cell r="C25791">
            <v>2003</v>
          </cell>
          <cell r="R25791">
            <v>4</v>
          </cell>
          <cell r="AA25791" t="str">
            <v>Gasoline</v>
          </cell>
          <cell r="AC25791">
            <v>14.300000190734863</v>
          </cell>
        </row>
        <row r="25792">
          <cell r="C25792">
            <v>2003</v>
          </cell>
          <cell r="R25792">
            <v>2.7</v>
          </cell>
          <cell r="AA25792" t="str">
            <v>Diesel</v>
          </cell>
          <cell r="AC25792">
            <v>9.6999998092651367</v>
          </cell>
        </row>
        <row r="25793">
          <cell r="C25793">
            <v>2003</v>
          </cell>
          <cell r="R25793">
            <v>2.7</v>
          </cell>
          <cell r="AA25793" t="str">
            <v>Diesel</v>
          </cell>
          <cell r="AC25793">
            <v>9.6999998092651367</v>
          </cell>
        </row>
        <row r="25794">
          <cell r="C25794">
            <v>2003</v>
          </cell>
          <cell r="R25794">
            <v>2.9</v>
          </cell>
          <cell r="AA25794" t="str">
            <v>Diesel</v>
          </cell>
          <cell r="AC25794">
            <v>8.1999998092651367</v>
          </cell>
        </row>
        <row r="25795">
          <cell r="C25795">
            <v>2003</v>
          </cell>
          <cell r="R25795">
            <v>1.6</v>
          </cell>
          <cell r="AA25795" t="str">
            <v>Gasoline</v>
          </cell>
          <cell r="AC25795">
            <v>8</v>
          </cell>
        </row>
        <row r="25796">
          <cell r="C25796">
            <v>2003</v>
          </cell>
          <cell r="R25796">
            <v>2.5</v>
          </cell>
          <cell r="AA25796" t="str">
            <v>Gasoline</v>
          </cell>
          <cell r="AC25796">
            <v>12.300000190734863</v>
          </cell>
        </row>
        <row r="25797">
          <cell r="C25797">
            <v>2003</v>
          </cell>
          <cell r="R25797">
            <v>2.5</v>
          </cell>
          <cell r="AA25797" t="str">
            <v>Diesel</v>
          </cell>
          <cell r="AC25797">
            <v>8.5</v>
          </cell>
        </row>
        <row r="25798">
          <cell r="C25798">
            <v>2003</v>
          </cell>
          <cell r="R25798">
            <v>1.5</v>
          </cell>
          <cell r="AA25798" t="str">
            <v>Gasoline</v>
          </cell>
          <cell r="AC25798">
            <v>7.3000001907348633</v>
          </cell>
        </row>
        <row r="25799">
          <cell r="C25799">
            <v>2003</v>
          </cell>
          <cell r="R25799">
            <v>1.5</v>
          </cell>
          <cell r="AA25799" t="str">
            <v>Gasoline</v>
          </cell>
          <cell r="AC25799">
            <v>7.4000000953674316</v>
          </cell>
        </row>
        <row r="25800">
          <cell r="C25800">
            <v>2003</v>
          </cell>
          <cell r="R25800">
            <v>1.5</v>
          </cell>
          <cell r="AA25800" t="str">
            <v>Gasoline</v>
          </cell>
          <cell r="AC25800">
            <v>7.4000000953674316</v>
          </cell>
        </row>
        <row r="25801">
          <cell r="C25801">
            <v>2003</v>
          </cell>
          <cell r="R25801">
            <v>1.5</v>
          </cell>
          <cell r="AA25801" t="str">
            <v>Gasoline</v>
          </cell>
          <cell r="AC25801">
            <v>7.3000001907348633</v>
          </cell>
        </row>
        <row r="25802">
          <cell r="C25802">
            <v>2003</v>
          </cell>
          <cell r="R25802">
            <v>1.5</v>
          </cell>
          <cell r="AA25802" t="str">
            <v>Gasoline</v>
          </cell>
          <cell r="AC25802">
            <v>7.4000000953674316</v>
          </cell>
        </row>
        <row r="25803">
          <cell r="C25803">
            <v>2003</v>
          </cell>
          <cell r="R25803">
            <v>1.5</v>
          </cell>
          <cell r="AA25803" t="str">
            <v>Gasoline</v>
          </cell>
          <cell r="AC25803">
            <v>7.4000000953674316</v>
          </cell>
        </row>
        <row r="25804">
          <cell r="C25804">
            <v>2003</v>
          </cell>
          <cell r="R25804">
            <v>1.5</v>
          </cell>
          <cell r="AA25804" t="str">
            <v>Gasoline</v>
          </cell>
          <cell r="AC25804">
            <v>7.4000000953674316</v>
          </cell>
        </row>
        <row r="25805">
          <cell r="C25805">
            <v>2003</v>
          </cell>
          <cell r="R25805">
            <v>1.5</v>
          </cell>
          <cell r="AA25805" t="str">
            <v>Gasoline</v>
          </cell>
          <cell r="AC25805">
            <v>7.4000000953674316</v>
          </cell>
        </row>
        <row r="25806">
          <cell r="C25806">
            <v>2003</v>
          </cell>
          <cell r="R25806">
            <v>1.5</v>
          </cell>
          <cell r="AA25806" t="str">
            <v>Gasoline</v>
          </cell>
          <cell r="AC25806">
            <v>7.3000001907348633</v>
          </cell>
        </row>
        <row r="25807">
          <cell r="C25807">
            <v>2003</v>
          </cell>
          <cell r="R25807">
            <v>1.7</v>
          </cell>
          <cell r="AA25807" t="str">
            <v>Gasoline</v>
          </cell>
          <cell r="AC25807">
            <v>11.399999618530273</v>
          </cell>
        </row>
        <row r="25808">
          <cell r="C25808">
            <v>2003</v>
          </cell>
          <cell r="R25808">
            <v>1.8</v>
          </cell>
          <cell r="AA25808" t="str">
            <v>Gasoline</v>
          </cell>
          <cell r="AC25808">
            <v>10.399999618530273</v>
          </cell>
        </row>
        <row r="25809">
          <cell r="C25809">
            <v>2003</v>
          </cell>
          <cell r="R25809">
            <v>1.8</v>
          </cell>
          <cell r="AA25809" t="str">
            <v>Gasoline</v>
          </cell>
          <cell r="AC25809">
            <v>10.399999618530273</v>
          </cell>
        </row>
        <row r="25810">
          <cell r="C25810">
            <v>2003</v>
          </cell>
          <cell r="R25810">
            <v>2</v>
          </cell>
          <cell r="AA25810" t="str">
            <v>Diesel</v>
          </cell>
          <cell r="AC25810">
            <v>7.5999999046325684</v>
          </cell>
        </row>
        <row r="25811">
          <cell r="C25811">
            <v>2003</v>
          </cell>
          <cell r="R25811">
            <v>2</v>
          </cell>
          <cell r="AA25811" t="str">
            <v>Diesel</v>
          </cell>
          <cell r="AC25811">
            <v>7.5999999046325684</v>
          </cell>
        </row>
        <row r="25812">
          <cell r="C25812">
            <v>2003</v>
          </cell>
          <cell r="R25812">
            <v>2.5</v>
          </cell>
          <cell r="AA25812" t="str">
            <v>Gasoline</v>
          </cell>
          <cell r="AC25812">
            <v>12.5</v>
          </cell>
        </row>
        <row r="25813">
          <cell r="C25813">
            <v>2003</v>
          </cell>
          <cell r="R25813">
            <v>2.5</v>
          </cell>
          <cell r="AA25813" t="str">
            <v>Gasoline</v>
          </cell>
          <cell r="AC25813">
            <v>12.5</v>
          </cell>
        </row>
        <row r="25814">
          <cell r="C25814">
            <v>2003</v>
          </cell>
          <cell r="R25814">
            <v>2.5</v>
          </cell>
          <cell r="AA25814" t="str">
            <v>Diesel</v>
          </cell>
          <cell r="AC25814">
            <v>9.3999996185302734</v>
          </cell>
        </row>
        <row r="25815">
          <cell r="C25815">
            <v>2003</v>
          </cell>
          <cell r="R25815">
            <v>2.5</v>
          </cell>
          <cell r="AA25815" t="str">
            <v>Diesel</v>
          </cell>
          <cell r="AC25815">
            <v>9.3999996185302734</v>
          </cell>
        </row>
        <row r="25816">
          <cell r="C25816">
            <v>2003</v>
          </cell>
          <cell r="R25816">
            <v>2.5</v>
          </cell>
          <cell r="AA25816" t="str">
            <v>Diesel</v>
          </cell>
          <cell r="AC25816">
            <v>9.3999996185302734</v>
          </cell>
        </row>
        <row r="25817">
          <cell r="C25817">
            <v>2003</v>
          </cell>
          <cell r="R25817">
            <v>4</v>
          </cell>
          <cell r="AA25817" t="str">
            <v>Gasoline</v>
          </cell>
          <cell r="AC25817">
            <v>16.700000762939453</v>
          </cell>
        </row>
        <row r="25818">
          <cell r="C25818">
            <v>2003</v>
          </cell>
          <cell r="R25818">
            <v>4</v>
          </cell>
          <cell r="AA25818" t="str">
            <v>Gasoline</v>
          </cell>
          <cell r="AC25818">
            <v>16.700000762939453</v>
          </cell>
        </row>
        <row r="25819">
          <cell r="C25819">
            <v>2003</v>
          </cell>
          <cell r="R25819">
            <v>4</v>
          </cell>
          <cell r="AA25819" t="str">
            <v>Gasoline</v>
          </cell>
          <cell r="AC25819">
            <v>16.700000762939453</v>
          </cell>
        </row>
        <row r="25820">
          <cell r="C25820">
            <v>2003</v>
          </cell>
          <cell r="R25820">
            <v>4</v>
          </cell>
          <cell r="AA25820" t="str">
            <v>Gasoline</v>
          </cell>
          <cell r="AC25820">
            <v>16.700000762939453</v>
          </cell>
        </row>
        <row r="25821">
          <cell r="C25821">
            <v>2003</v>
          </cell>
          <cell r="R25821">
            <v>3</v>
          </cell>
          <cell r="AA25821" t="str">
            <v>Diesel</v>
          </cell>
          <cell r="AC25821">
            <v>11.399999618530273</v>
          </cell>
        </row>
        <row r="25822">
          <cell r="C25822">
            <v>2003</v>
          </cell>
          <cell r="R25822">
            <v>3</v>
          </cell>
          <cell r="AA25822" t="str">
            <v>Diesel</v>
          </cell>
          <cell r="AC25822">
            <v>11.399999618530273</v>
          </cell>
        </row>
        <row r="25823">
          <cell r="C25823">
            <v>2003</v>
          </cell>
          <cell r="R25823">
            <v>3</v>
          </cell>
          <cell r="AA25823" t="str">
            <v>Diesel</v>
          </cell>
          <cell r="AC25823">
            <v>11.399999618530273</v>
          </cell>
        </row>
        <row r="25824">
          <cell r="C25824">
            <v>2003</v>
          </cell>
          <cell r="R25824">
            <v>4.4000000000000004</v>
          </cell>
          <cell r="AA25824" t="str">
            <v>Gasoline</v>
          </cell>
          <cell r="AC25824">
            <v>16.100000381469727</v>
          </cell>
        </row>
        <row r="25825">
          <cell r="C25825">
            <v>2003</v>
          </cell>
          <cell r="R25825">
            <v>4.4000000000000004</v>
          </cell>
          <cell r="AA25825" t="str">
            <v>Gasoline</v>
          </cell>
          <cell r="AC25825">
            <v>16.100000381469727</v>
          </cell>
        </row>
        <row r="25826">
          <cell r="C25826">
            <v>2003</v>
          </cell>
          <cell r="R25826">
            <v>4.4000000000000004</v>
          </cell>
          <cell r="AA25826" t="str">
            <v>Gasoline</v>
          </cell>
          <cell r="AC25826">
            <v>16.100000381469727</v>
          </cell>
        </row>
        <row r="25827">
          <cell r="C25827">
            <v>2003</v>
          </cell>
          <cell r="R25827">
            <v>3</v>
          </cell>
          <cell r="AA25827" t="str">
            <v>Gasoline</v>
          </cell>
          <cell r="AC25827">
            <v>13</v>
          </cell>
        </row>
        <row r="25828">
          <cell r="C25828">
            <v>2003</v>
          </cell>
          <cell r="R25828">
            <v>4.3</v>
          </cell>
          <cell r="AA25828" t="str">
            <v>Gasoline</v>
          </cell>
          <cell r="AC25828">
            <v>12</v>
          </cell>
        </row>
        <row r="25829">
          <cell r="C25829">
            <v>2003</v>
          </cell>
          <cell r="R25829">
            <v>3</v>
          </cell>
          <cell r="AA25829" t="str">
            <v>Gasoline</v>
          </cell>
          <cell r="AC25829">
            <v>13</v>
          </cell>
        </row>
        <row r="25830">
          <cell r="C25830">
            <v>2003</v>
          </cell>
          <cell r="R25830">
            <v>4.3</v>
          </cell>
          <cell r="AA25830" t="str">
            <v>Gasoline</v>
          </cell>
          <cell r="AC25830">
            <v>12</v>
          </cell>
        </row>
        <row r="25831">
          <cell r="C25831">
            <v>2003</v>
          </cell>
          <cell r="R25831">
            <v>3</v>
          </cell>
          <cell r="AA25831" t="str">
            <v>Gasoline</v>
          </cell>
          <cell r="AC25831">
            <v>10.800000190734863</v>
          </cell>
        </row>
        <row r="25832">
          <cell r="C25832">
            <v>2003</v>
          </cell>
          <cell r="R25832">
            <v>3</v>
          </cell>
          <cell r="AA25832" t="str">
            <v>Gasoline</v>
          </cell>
          <cell r="AC25832">
            <v>11.199999809265137</v>
          </cell>
        </row>
        <row r="25833">
          <cell r="C25833">
            <v>2003</v>
          </cell>
          <cell r="R25833">
            <v>3</v>
          </cell>
          <cell r="AA25833" t="str">
            <v>Gasoline</v>
          </cell>
          <cell r="AC25833">
            <v>11.399999618530273</v>
          </cell>
        </row>
        <row r="25834">
          <cell r="C25834">
            <v>2003</v>
          </cell>
          <cell r="R25834">
            <v>2</v>
          </cell>
          <cell r="AA25834" t="str">
            <v>Gasoline</v>
          </cell>
          <cell r="AC25834">
            <v>9.8000001907348633</v>
          </cell>
        </row>
        <row r="25835">
          <cell r="C25835">
            <v>2003</v>
          </cell>
          <cell r="R25835">
            <v>1.8</v>
          </cell>
          <cell r="AA25835" t="str">
            <v>Gasoline</v>
          </cell>
        </row>
        <row r="25836">
          <cell r="C25836">
            <v>2003</v>
          </cell>
          <cell r="R25836">
            <v>1.6</v>
          </cell>
          <cell r="AA25836" t="str">
            <v>Gasoline</v>
          </cell>
          <cell r="AC25836">
            <v>7.5</v>
          </cell>
        </row>
        <row r="25837">
          <cell r="C25837">
            <v>2003</v>
          </cell>
          <cell r="R25837">
            <v>1.6</v>
          </cell>
          <cell r="AA25837" t="str">
            <v>Gasoline</v>
          </cell>
          <cell r="AC25837">
            <v>7.6999998092651367</v>
          </cell>
        </row>
        <row r="25838">
          <cell r="C25838">
            <v>2003</v>
          </cell>
          <cell r="R25838">
            <v>1.8</v>
          </cell>
          <cell r="AA25838" t="str">
            <v>Gasoline</v>
          </cell>
          <cell r="AC25838">
            <v>8.3000001907348633</v>
          </cell>
        </row>
        <row r="25839">
          <cell r="C25839">
            <v>2003</v>
          </cell>
          <cell r="R25839">
            <v>1.8</v>
          </cell>
          <cell r="AA25839" t="str">
            <v>Gasoline</v>
          </cell>
          <cell r="AC25839">
            <v>8.3000001907348633</v>
          </cell>
        </row>
        <row r="25840">
          <cell r="C25840">
            <v>2003</v>
          </cell>
          <cell r="R25840">
            <v>1.8</v>
          </cell>
          <cell r="AA25840" t="str">
            <v>Gasoline</v>
          </cell>
          <cell r="AC25840">
            <v>8.3000001907348633</v>
          </cell>
        </row>
        <row r="25841">
          <cell r="C25841">
            <v>2003</v>
          </cell>
          <cell r="R25841">
            <v>2</v>
          </cell>
          <cell r="AA25841" t="str">
            <v>Gasoline</v>
          </cell>
          <cell r="AC25841">
            <v>8.5</v>
          </cell>
        </row>
        <row r="25842">
          <cell r="C25842">
            <v>2003</v>
          </cell>
          <cell r="R25842">
            <v>2</v>
          </cell>
          <cell r="AA25842" t="str">
            <v>Gasoline</v>
          </cell>
          <cell r="AC25842">
            <v>8.5</v>
          </cell>
        </row>
        <row r="25843">
          <cell r="C25843">
            <v>2003</v>
          </cell>
          <cell r="R25843">
            <v>2.2999999999999998</v>
          </cell>
          <cell r="AA25843" t="str">
            <v>Gasoline</v>
          </cell>
          <cell r="AC25843">
            <v>8.8999996185302734</v>
          </cell>
        </row>
        <row r="25844">
          <cell r="C25844">
            <v>2003</v>
          </cell>
          <cell r="R25844">
            <v>2.2999999999999998</v>
          </cell>
          <cell r="AA25844" t="str">
            <v>Gasoline</v>
          </cell>
          <cell r="AC25844">
            <v>9.1000003814697266</v>
          </cell>
        </row>
        <row r="25845">
          <cell r="C25845">
            <v>2003</v>
          </cell>
          <cell r="R25845">
            <v>2.2999999999999998</v>
          </cell>
          <cell r="AA25845" t="str">
            <v>Gasoline</v>
          </cell>
          <cell r="AC25845">
            <v>9.1000003814697266</v>
          </cell>
        </row>
        <row r="25846">
          <cell r="C25846">
            <v>2003</v>
          </cell>
          <cell r="R25846">
            <v>2</v>
          </cell>
          <cell r="AA25846" t="str">
            <v>Gasoline</v>
          </cell>
          <cell r="AC25846">
            <v>8.5</v>
          </cell>
        </row>
        <row r="25847">
          <cell r="C25847">
            <v>2003</v>
          </cell>
          <cell r="R25847">
            <v>1.8</v>
          </cell>
          <cell r="AA25847" t="str">
            <v>Gasoline</v>
          </cell>
          <cell r="AC25847">
            <v>8.8999996185302734</v>
          </cell>
        </row>
        <row r="25848">
          <cell r="C25848">
            <v>2003</v>
          </cell>
          <cell r="R25848">
            <v>2</v>
          </cell>
          <cell r="AA25848" t="str">
            <v>Gasoline</v>
          </cell>
          <cell r="AC25848">
            <v>8.5</v>
          </cell>
        </row>
        <row r="25849">
          <cell r="C25849">
            <v>2003</v>
          </cell>
          <cell r="R25849">
            <v>1.6</v>
          </cell>
          <cell r="AA25849" t="str">
            <v>Gasoline</v>
          </cell>
          <cell r="AC25849">
            <v>8.1000003814697266</v>
          </cell>
        </row>
        <row r="25850">
          <cell r="C25850">
            <v>2003</v>
          </cell>
          <cell r="R25850">
            <v>2</v>
          </cell>
          <cell r="AA25850" t="str">
            <v>Diesel</v>
          </cell>
          <cell r="AC25850">
            <v>8.1000003814697266</v>
          </cell>
        </row>
        <row r="25851">
          <cell r="C25851">
            <v>2003</v>
          </cell>
          <cell r="R25851">
            <v>2.2000000000000002</v>
          </cell>
          <cell r="AA25851" t="str">
            <v>Diesel</v>
          </cell>
          <cell r="AC25851">
            <v>8.1000003814697266</v>
          </cell>
        </row>
        <row r="25852">
          <cell r="C25852">
            <v>2003</v>
          </cell>
          <cell r="R25852">
            <v>2.2999999999999998</v>
          </cell>
          <cell r="AA25852" t="str">
            <v>Gasoline</v>
          </cell>
          <cell r="AC25852">
            <v>11.899999618530273</v>
          </cell>
        </row>
        <row r="25853">
          <cell r="C25853">
            <v>2003</v>
          </cell>
          <cell r="R25853">
            <v>2.2000000000000002</v>
          </cell>
          <cell r="AA25853" t="str">
            <v>Diesel</v>
          </cell>
          <cell r="AC25853">
            <v>6.0999999046325684</v>
          </cell>
        </row>
        <row r="25854">
          <cell r="C25854">
            <v>2003</v>
          </cell>
          <cell r="R25854">
            <v>2.2000000000000002</v>
          </cell>
          <cell r="AA25854" t="str">
            <v>Diesel</v>
          </cell>
          <cell r="AC25854">
            <v>6.6999998092651367</v>
          </cell>
        </row>
        <row r="25855">
          <cell r="C25855">
            <v>2003</v>
          </cell>
          <cell r="R25855">
            <v>2.6</v>
          </cell>
          <cell r="AA25855" t="str">
            <v>Gasoline</v>
          </cell>
          <cell r="AC25855">
            <v>10.800000190734863</v>
          </cell>
        </row>
        <row r="25856">
          <cell r="C25856">
            <v>2003</v>
          </cell>
          <cell r="R25856">
            <v>2.6</v>
          </cell>
          <cell r="AA25856" t="str">
            <v>Gasoline</v>
          </cell>
          <cell r="AC25856">
            <v>9.8999996185302734</v>
          </cell>
        </row>
        <row r="25857">
          <cell r="C25857">
            <v>2003</v>
          </cell>
          <cell r="R25857">
            <v>2.7</v>
          </cell>
          <cell r="AA25857" t="str">
            <v>Diesel</v>
          </cell>
          <cell r="AC25857">
            <v>6.5</v>
          </cell>
        </row>
        <row r="25858">
          <cell r="C25858">
            <v>2003</v>
          </cell>
          <cell r="R25858">
            <v>2.7</v>
          </cell>
          <cell r="AA25858" t="str">
            <v>Diesel</v>
          </cell>
          <cell r="AC25858">
            <v>6.8000001907348633</v>
          </cell>
        </row>
        <row r="25859">
          <cell r="C25859">
            <v>2003</v>
          </cell>
          <cell r="R25859">
            <v>2.2000000000000002</v>
          </cell>
          <cell r="AA25859" t="str">
            <v>Diesel</v>
          </cell>
          <cell r="AC25859">
            <v>6.6999998092651367</v>
          </cell>
        </row>
        <row r="25860">
          <cell r="C25860">
            <v>2003</v>
          </cell>
          <cell r="R25860">
            <v>2.7</v>
          </cell>
          <cell r="AA25860" t="str">
            <v>Diesel</v>
          </cell>
          <cell r="AC25860">
            <v>6.8000001907348633</v>
          </cell>
        </row>
        <row r="25861">
          <cell r="C25861">
            <v>2003</v>
          </cell>
          <cell r="R25861">
            <v>2.7</v>
          </cell>
          <cell r="AA25861" t="str">
            <v>Diesel</v>
          </cell>
          <cell r="AC25861">
            <v>6.8000001907348633</v>
          </cell>
        </row>
        <row r="25862">
          <cell r="C25862">
            <v>2003</v>
          </cell>
          <cell r="R25862">
            <v>5</v>
          </cell>
          <cell r="AA25862" t="str">
            <v>Gasoline</v>
          </cell>
          <cell r="AC25862">
            <v>11.5</v>
          </cell>
        </row>
        <row r="25863">
          <cell r="C25863">
            <v>2003</v>
          </cell>
          <cell r="R25863">
            <v>1.4</v>
          </cell>
          <cell r="AA25863" t="str">
            <v>Gasoline</v>
          </cell>
          <cell r="AC25863">
            <v>7.0999999046325684</v>
          </cell>
        </row>
        <row r="25864">
          <cell r="C25864">
            <v>2003</v>
          </cell>
          <cell r="R25864">
            <v>1.4</v>
          </cell>
          <cell r="AA25864" t="str">
            <v>Gasoline</v>
          </cell>
          <cell r="AC25864">
            <v>7.0999999046325684</v>
          </cell>
        </row>
        <row r="25865">
          <cell r="C25865">
            <v>2003</v>
          </cell>
          <cell r="R25865">
            <v>1.6</v>
          </cell>
          <cell r="AA25865" t="str">
            <v>Gasoline</v>
          </cell>
          <cell r="AC25865">
            <v>7.1999998092651367</v>
          </cell>
        </row>
        <row r="25866">
          <cell r="C25866">
            <v>2003</v>
          </cell>
          <cell r="R25866">
            <v>1.7</v>
          </cell>
          <cell r="AA25866" t="str">
            <v>Diesel</v>
          </cell>
          <cell r="AC25866">
            <v>4.8000001907348633</v>
          </cell>
        </row>
        <row r="25867">
          <cell r="C25867">
            <v>2003</v>
          </cell>
          <cell r="R25867">
            <v>1.6</v>
          </cell>
          <cell r="AA25867" t="str">
            <v>Gasoline</v>
          </cell>
          <cell r="AC25867">
            <v>7.1999998092651367</v>
          </cell>
        </row>
        <row r="25868">
          <cell r="C25868">
            <v>2003</v>
          </cell>
          <cell r="R25868">
            <v>1.7</v>
          </cell>
          <cell r="AA25868" t="str">
            <v>Diesel</v>
          </cell>
          <cell r="AC25868">
            <v>5.1999998092651367</v>
          </cell>
        </row>
        <row r="25869">
          <cell r="C25869">
            <v>2003</v>
          </cell>
          <cell r="R25869">
            <v>1.7</v>
          </cell>
          <cell r="AA25869" t="str">
            <v>Diesel</v>
          </cell>
          <cell r="AC25869">
            <v>5.1999998092651367</v>
          </cell>
        </row>
        <row r="25870">
          <cell r="C25870">
            <v>2003</v>
          </cell>
          <cell r="R25870">
            <v>1.9</v>
          </cell>
          <cell r="AA25870" t="str">
            <v>Gasoline</v>
          </cell>
          <cell r="AC25870">
            <v>7.6999998092651367</v>
          </cell>
        </row>
        <row r="25871">
          <cell r="C25871">
            <v>2003</v>
          </cell>
          <cell r="R25871">
            <v>1.9</v>
          </cell>
          <cell r="AA25871" t="str">
            <v>Gasoline</v>
          </cell>
          <cell r="AC25871">
            <v>7.6999998092651367</v>
          </cell>
        </row>
        <row r="25872">
          <cell r="C25872">
            <v>2003</v>
          </cell>
          <cell r="R25872">
            <v>2.1</v>
          </cell>
          <cell r="AA25872" t="str">
            <v>Gasoline</v>
          </cell>
          <cell r="AC25872">
            <v>7.9000000953674316</v>
          </cell>
        </row>
        <row r="25873">
          <cell r="C25873">
            <v>2003</v>
          </cell>
          <cell r="R25873">
            <v>2.1</v>
          </cell>
          <cell r="AA25873" t="str">
            <v>Gasoline</v>
          </cell>
          <cell r="AC25873">
            <v>7.9000000953674316</v>
          </cell>
        </row>
        <row r="25874">
          <cell r="C25874">
            <v>2003</v>
          </cell>
          <cell r="R25874">
            <v>2</v>
          </cell>
          <cell r="AA25874" t="str">
            <v>Gasoline</v>
          </cell>
          <cell r="AC25874">
            <v>9.3999996185302734</v>
          </cell>
        </row>
        <row r="25875">
          <cell r="C25875">
            <v>2003</v>
          </cell>
          <cell r="R25875">
            <v>2</v>
          </cell>
          <cell r="AA25875" t="str">
            <v>Gasoline</v>
          </cell>
          <cell r="AC25875">
            <v>9.3999996185302734</v>
          </cell>
        </row>
        <row r="25876">
          <cell r="C25876">
            <v>2003</v>
          </cell>
          <cell r="R25876">
            <v>2</v>
          </cell>
          <cell r="AA25876" t="str">
            <v>Gasoline</v>
          </cell>
          <cell r="AC25876">
            <v>9.6000003814697266</v>
          </cell>
        </row>
        <row r="25877">
          <cell r="C25877">
            <v>2003</v>
          </cell>
          <cell r="R25877">
            <v>2</v>
          </cell>
          <cell r="AA25877" t="str">
            <v>Gasoline</v>
          </cell>
          <cell r="AC25877">
            <v>9.6999998092651367</v>
          </cell>
        </row>
        <row r="25878">
          <cell r="C25878">
            <v>2003</v>
          </cell>
          <cell r="R25878">
            <v>2</v>
          </cell>
          <cell r="AA25878" t="str">
            <v>Gasoline</v>
          </cell>
          <cell r="AC25878">
            <v>9.6999998092651367</v>
          </cell>
        </row>
        <row r="25879">
          <cell r="C25879">
            <v>2003</v>
          </cell>
          <cell r="R25879">
            <v>2</v>
          </cell>
          <cell r="AA25879" t="str">
            <v>Diesel</v>
          </cell>
          <cell r="AC25879">
            <v>5.9000000953674316</v>
          </cell>
        </row>
        <row r="25880">
          <cell r="C25880">
            <v>2003</v>
          </cell>
          <cell r="R25880">
            <v>2</v>
          </cell>
          <cell r="AA25880" t="str">
            <v>Diesel</v>
          </cell>
          <cell r="AC25880">
            <v>6.3000001907348633</v>
          </cell>
        </row>
        <row r="25881">
          <cell r="C25881">
            <v>2003</v>
          </cell>
          <cell r="R25881">
            <v>2</v>
          </cell>
          <cell r="AA25881" t="str">
            <v>Gasoline</v>
          </cell>
          <cell r="AC25881">
            <v>9.8999996185302734</v>
          </cell>
        </row>
        <row r="25882">
          <cell r="C25882">
            <v>2003</v>
          </cell>
          <cell r="R25882">
            <v>2</v>
          </cell>
          <cell r="AA25882" t="str">
            <v>Diesel</v>
          </cell>
          <cell r="AC25882">
            <v>6.3000001907348633</v>
          </cell>
        </row>
        <row r="25883">
          <cell r="C25883">
            <v>2003</v>
          </cell>
          <cell r="R25883">
            <v>2</v>
          </cell>
          <cell r="AA25883" t="str">
            <v>Diesel</v>
          </cell>
          <cell r="AC25883">
            <v>6.5</v>
          </cell>
        </row>
        <row r="25884">
          <cell r="C25884">
            <v>2003</v>
          </cell>
          <cell r="R25884">
            <v>2.2000000000000002</v>
          </cell>
          <cell r="AA25884" t="str">
            <v>Diesel</v>
          </cell>
          <cell r="AC25884">
            <v>6.4000000953674316</v>
          </cell>
        </row>
        <row r="25885">
          <cell r="C25885">
            <v>2003</v>
          </cell>
          <cell r="R25885">
            <v>2.2000000000000002</v>
          </cell>
          <cell r="AA25885" t="str">
            <v>Diesel</v>
          </cell>
          <cell r="AC25885">
            <v>6.6999998092651367</v>
          </cell>
        </row>
        <row r="25886">
          <cell r="C25886">
            <v>2003</v>
          </cell>
          <cell r="R25886">
            <v>2.2000000000000002</v>
          </cell>
          <cell r="AA25886" t="str">
            <v>Diesel</v>
          </cell>
          <cell r="AC25886">
            <v>6.6999998092651367</v>
          </cell>
        </row>
        <row r="25887">
          <cell r="C25887">
            <v>2003</v>
          </cell>
          <cell r="R25887">
            <v>2.2000000000000002</v>
          </cell>
          <cell r="AA25887" t="str">
            <v>Diesel</v>
          </cell>
          <cell r="AC25887">
            <v>7.0999999046325684</v>
          </cell>
        </row>
        <row r="25888">
          <cell r="C25888">
            <v>2003</v>
          </cell>
          <cell r="R25888">
            <v>2.6</v>
          </cell>
          <cell r="AA25888" t="str">
            <v>Gasoline</v>
          </cell>
          <cell r="AC25888">
            <v>10.800000190734863</v>
          </cell>
        </row>
        <row r="25889">
          <cell r="C25889">
            <v>2003</v>
          </cell>
          <cell r="R25889">
            <v>2.6</v>
          </cell>
          <cell r="AA25889" t="str">
            <v>Gasoline</v>
          </cell>
          <cell r="AC25889">
            <v>10.899999618530273</v>
          </cell>
        </row>
        <row r="25890">
          <cell r="C25890">
            <v>2003</v>
          </cell>
          <cell r="R25890">
            <v>2.7</v>
          </cell>
          <cell r="AA25890" t="str">
            <v>Diesel</v>
          </cell>
          <cell r="AC25890">
            <v>6.8000001907348633</v>
          </cell>
        </row>
        <row r="25891">
          <cell r="C25891">
            <v>2003</v>
          </cell>
          <cell r="R25891">
            <v>2.7</v>
          </cell>
          <cell r="AA25891" t="str">
            <v>Diesel</v>
          </cell>
          <cell r="AC25891">
            <v>7.0999999046325684</v>
          </cell>
        </row>
        <row r="25892">
          <cell r="C25892">
            <v>2003</v>
          </cell>
          <cell r="R25892">
            <v>2.7</v>
          </cell>
          <cell r="AA25892" t="str">
            <v>Diesel</v>
          </cell>
          <cell r="AC25892">
            <v>7.0999999046325684</v>
          </cell>
        </row>
        <row r="25893">
          <cell r="C25893">
            <v>2003</v>
          </cell>
          <cell r="R25893">
            <v>2.7</v>
          </cell>
          <cell r="AA25893" t="str">
            <v>Diesel</v>
          </cell>
          <cell r="AC25893">
            <v>7.4000000953674316</v>
          </cell>
        </row>
        <row r="25894">
          <cell r="C25894">
            <v>2003</v>
          </cell>
          <cell r="R25894">
            <v>3.2</v>
          </cell>
          <cell r="AA25894" t="str">
            <v>Gasoline</v>
          </cell>
          <cell r="AC25894">
            <v>11.5</v>
          </cell>
        </row>
        <row r="25895">
          <cell r="C25895">
            <v>2003</v>
          </cell>
          <cell r="R25895">
            <v>3.2</v>
          </cell>
          <cell r="AA25895" t="str">
            <v>Gasoline</v>
          </cell>
          <cell r="AC25895">
            <v>11.899999618530273</v>
          </cell>
        </row>
        <row r="25896">
          <cell r="C25896">
            <v>2003</v>
          </cell>
          <cell r="R25896">
            <v>3.2</v>
          </cell>
          <cell r="AA25896" t="str">
            <v>Gasoline</v>
          </cell>
          <cell r="AC25896">
            <v>10.800000190734863</v>
          </cell>
        </row>
        <row r="25897">
          <cell r="C25897">
            <v>2003</v>
          </cell>
          <cell r="R25897">
            <v>3.2</v>
          </cell>
          <cell r="AA25897" t="str">
            <v>Gasoline</v>
          </cell>
          <cell r="AC25897">
            <v>11.399999618530273</v>
          </cell>
        </row>
        <row r="25898">
          <cell r="C25898">
            <v>2003</v>
          </cell>
          <cell r="R25898">
            <v>5</v>
          </cell>
          <cell r="AA25898" t="str">
            <v>Gasoline</v>
          </cell>
          <cell r="AC25898">
            <v>13.300000190734863</v>
          </cell>
        </row>
        <row r="25899">
          <cell r="C25899">
            <v>2003</v>
          </cell>
          <cell r="R25899">
            <v>2</v>
          </cell>
          <cell r="AA25899" t="str">
            <v>Gasoline</v>
          </cell>
          <cell r="AC25899">
            <v>9.6000003814697266</v>
          </cell>
        </row>
        <row r="25900">
          <cell r="C25900">
            <v>2003</v>
          </cell>
          <cell r="R25900">
            <v>2</v>
          </cell>
          <cell r="AA25900" t="str">
            <v>Gasoline</v>
          </cell>
          <cell r="AC25900">
            <v>9.6999998092651367</v>
          </cell>
        </row>
        <row r="25901">
          <cell r="C25901">
            <v>2003</v>
          </cell>
          <cell r="R25901">
            <v>2.2999999999999998</v>
          </cell>
          <cell r="AA25901" t="str">
            <v>Gasoline</v>
          </cell>
          <cell r="AC25901">
            <v>9.8000001907348633</v>
          </cell>
        </row>
        <row r="25902">
          <cell r="C25902">
            <v>2003</v>
          </cell>
          <cell r="R25902">
            <v>2.2999999999999998</v>
          </cell>
          <cell r="AA25902" t="str">
            <v>Gasoline</v>
          </cell>
          <cell r="AC25902">
            <v>9.8999996185302734</v>
          </cell>
        </row>
        <row r="25903">
          <cell r="C25903">
            <v>2003</v>
          </cell>
          <cell r="R25903">
            <v>3.2</v>
          </cell>
          <cell r="AA25903" t="str">
            <v>Gasoline</v>
          </cell>
          <cell r="AC25903">
            <v>10.300000190734863</v>
          </cell>
        </row>
        <row r="25904">
          <cell r="C25904">
            <v>2003</v>
          </cell>
          <cell r="R25904">
            <v>3.2</v>
          </cell>
          <cell r="AA25904" t="str">
            <v>Gasoline</v>
          </cell>
          <cell r="AC25904">
            <v>10.600000381469727</v>
          </cell>
        </row>
        <row r="25905">
          <cell r="C25905">
            <v>2003</v>
          </cell>
          <cell r="R25905">
            <v>4.3</v>
          </cell>
          <cell r="AA25905" t="str">
            <v>Gasoline</v>
          </cell>
          <cell r="AC25905">
            <v>11.600000381469727</v>
          </cell>
        </row>
        <row r="25906">
          <cell r="C25906">
            <v>2003</v>
          </cell>
          <cell r="R25906">
            <v>4.3</v>
          </cell>
          <cell r="AA25906" t="str">
            <v>Gasoline</v>
          </cell>
          <cell r="AC25906">
            <v>12.300000190734863</v>
          </cell>
        </row>
        <row r="25907">
          <cell r="C25907">
            <v>2003</v>
          </cell>
          <cell r="R25907">
            <v>5.5</v>
          </cell>
          <cell r="AA25907" t="str">
            <v>Gasoline</v>
          </cell>
          <cell r="AC25907">
            <v>12</v>
          </cell>
        </row>
        <row r="25908">
          <cell r="C25908">
            <v>2003</v>
          </cell>
          <cell r="R25908">
            <v>2</v>
          </cell>
          <cell r="AA25908" t="str">
            <v>Gasoline</v>
          </cell>
          <cell r="AC25908">
            <v>9.1000003814697266</v>
          </cell>
        </row>
        <row r="25909">
          <cell r="C25909">
            <v>2003</v>
          </cell>
          <cell r="R25909">
            <v>2</v>
          </cell>
          <cell r="AA25909" t="str">
            <v>Gasoline</v>
          </cell>
          <cell r="AC25909">
            <v>9.6000003814697266</v>
          </cell>
        </row>
        <row r="25910">
          <cell r="C25910">
            <v>2003</v>
          </cell>
          <cell r="R25910">
            <v>2.2000000000000002</v>
          </cell>
          <cell r="AA25910" t="str">
            <v>Diesel</v>
          </cell>
          <cell r="AC25910">
            <v>6.8000001907348633</v>
          </cell>
        </row>
        <row r="25911">
          <cell r="C25911">
            <v>2003</v>
          </cell>
          <cell r="R25911">
            <v>2.2000000000000002</v>
          </cell>
          <cell r="AA25911" t="str">
            <v>Diesel</v>
          </cell>
          <cell r="AC25911">
            <v>7.0999999046325684</v>
          </cell>
        </row>
        <row r="25912">
          <cell r="C25912">
            <v>2003</v>
          </cell>
          <cell r="R25912">
            <v>2.6</v>
          </cell>
          <cell r="AA25912" t="str">
            <v>Gasoline</v>
          </cell>
          <cell r="AC25912">
            <v>11.399999618530273</v>
          </cell>
        </row>
        <row r="25913">
          <cell r="C25913">
            <v>2003</v>
          </cell>
          <cell r="R25913">
            <v>2.6</v>
          </cell>
          <cell r="AA25913" t="str">
            <v>Gasoline</v>
          </cell>
          <cell r="AC25913">
            <v>11.800000190734863</v>
          </cell>
        </row>
        <row r="25914">
          <cell r="C25914">
            <v>2003</v>
          </cell>
          <cell r="R25914">
            <v>2.7</v>
          </cell>
          <cell r="AA25914" t="str">
            <v>Diesel</v>
          </cell>
          <cell r="AC25914">
            <v>7.0999999046325684</v>
          </cell>
        </row>
        <row r="25915">
          <cell r="C25915">
            <v>2003</v>
          </cell>
          <cell r="R25915">
            <v>2.7</v>
          </cell>
          <cell r="AA25915" t="str">
            <v>Diesel</v>
          </cell>
          <cell r="AC25915">
            <v>7.3000001907348633</v>
          </cell>
        </row>
        <row r="25916">
          <cell r="C25916">
            <v>2003</v>
          </cell>
          <cell r="R25916">
            <v>2.8</v>
          </cell>
          <cell r="AA25916" t="str">
            <v>Gasoline</v>
          </cell>
          <cell r="AC25916">
            <v>11.100000381469727</v>
          </cell>
        </row>
        <row r="25917">
          <cell r="C25917">
            <v>2003</v>
          </cell>
          <cell r="R25917">
            <v>2.8</v>
          </cell>
          <cell r="AA25917" t="str">
            <v>Gasoline</v>
          </cell>
          <cell r="AC25917">
            <v>10.800000190734863</v>
          </cell>
        </row>
        <row r="25918">
          <cell r="C25918">
            <v>2003</v>
          </cell>
          <cell r="R25918">
            <v>2.8</v>
          </cell>
          <cell r="AA25918" t="str">
            <v>Gasoline</v>
          </cell>
          <cell r="AC25918">
            <v>10.800000190734863</v>
          </cell>
        </row>
        <row r="25919">
          <cell r="C25919">
            <v>2003</v>
          </cell>
          <cell r="R25919">
            <v>2.8</v>
          </cell>
          <cell r="AA25919" t="str">
            <v>Gasoline</v>
          </cell>
          <cell r="AC25919">
            <v>10.800000190734863</v>
          </cell>
        </row>
        <row r="25920">
          <cell r="C25920">
            <v>2003</v>
          </cell>
          <cell r="R25920">
            <v>2.8</v>
          </cell>
          <cell r="AA25920" t="str">
            <v>Gasoline</v>
          </cell>
          <cell r="AC25920">
            <v>11.5</v>
          </cell>
        </row>
        <row r="25921">
          <cell r="C25921">
            <v>2003</v>
          </cell>
          <cell r="R25921">
            <v>2.8</v>
          </cell>
          <cell r="AA25921" t="str">
            <v>Gasoline</v>
          </cell>
          <cell r="AC25921">
            <v>11.100000381469727</v>
          </cell>
        </row>
        <row r="25922">
          <cell r="C25922">
            <v>2003</v>
          </cell>
          <cell r="R25922">
            <v>2.8</v>
          </cell>
          <cell r="AA25922" t="str">
            <v>Gasoline</v>
          </cell>
          <cell r="AC25922">
            <v>11.100000381469727</v>
          </cell>
        </row>
        <row r="25923">
          <cell r="C25923">
            <v>2003</v>
          </cell>
          <cell r="R25923">
            <v>2.8</v>
          </cell>
          <cell r="AA25923" t="str">
            <v>Gasoline</v>
          </cell>
          <cell r="AC25923">
            <v>11.100000381469727</v>
          </cell>
        </row>
        <row r="25924">
          <cell r="C25924">
            <v>2003</v>
          </cell>
          <cell r="R25924">
            <v>3.2</v>
          </cell>
          <cell r="AA25924" t="str">
            <v>Gasoline</v>
          </cell>
          <cell r="AC25924">
            <v>10.800000190734863</v>
          </cell>
        </row>
        <row r="25925">
          <cell r="C25925">
            <v>2003</v>
          </cell>
          <cell r="R25925">
            <v>3.2</v>
          </cell>
          <cell r="AA25925" t="str">
            <v>Gasoline</v>
          </cell>
          <cell r="AC25925">
            <v>10.800000190734863</v>
          </cell>
        </row>
        <row r="25926">
          <cell r="C25926">
            <v>2003</v>
          </cell>
          <cell r="R25926">
            <v>3.2</v>
          </cell>
          <cell r="AA25926" t="str">
            <v>Gasoline</v>
          </cell>
          <cell r="AC25926">
            <v>10.800000190734863</v>
          </cell>
        </row>
        <row r="25927">
          <cell r="C25927">
            <v>2003</v>
          </cell>
          <cell r="R25927">
            <v>3.2</v>
          </cell>
          <cell r="AA25927" t="str">
            <v>Gasoline</v>
          </cell>
          <cell r="AC25927">
            <v>10.800000190734863</v>
          </cell>
        </row>
        <row r="25928">
          <cell r="C25928">
            <v>2003</v>
          </cell>
          <cell r="R25928">
            <v>3.2</v>
          </cell>
          <cell r="AA25928" t="str">
            <v>Diesel</v>
          </cell>
          <cell r="AC25928">
            <v>7.9000000953674316</v>
          </cell>
        </row>
        <row r="25929">
          <cell r="C25929">
            <v>2003</v>
          </cell>
          <cell r="R25929">
            <v>4.3</v>
          </cell>
          <cell r="AA25929" t="str">
            <v>Gasoline</v>
          </cell>
          <cell r="AC25929">
            <v>11.399999618530273</v>
          </cell>
        </row>
        <row r="25930">
          <cell r="C25930">
            <v>2003</v>
          </cell>
          <cell r="R25930">
            <v>4.3</v>
          </cell>
          <cell r="AA25930" t="str">
            <v>Gasoline</v>
          </cell>
          <cell r="AC25930">
            <v>11.399999618530273</v>
          </cell>
        </row>
        <row r="25931">
          <cell r="C25931">
            <v>2003</v>
          </cell>
          <cell r="R25931">
            <v>4.3</v>
          </cell>
          <cell r="AA25931" t="str">
            <v>Gasoline</v>
          </cell>
          <cell r="AC25931">
            <v>11.399999618530273</v>
          </cell>
        </row>
        <row r="25932">
          <cell r="C25932">
            <v>2003</v>
          </cell>
          <cell r="R25932">
            <v>4.3</v>
          </cell>
          <cell r="AA25932" t="str">
            <v>Gasoline</v>
          </cell>
          <cell r="AC25932">
            <v>11.399999618530273</v>
          </cell>
        </row>
        <row r="25933">
          <cell r="C25933">
            <v>2003</v>
          </cell>
          <cell r="R25933">
            <v>4.3</v>
          </cell>
          <cell r="AA25933" t="str">
            <v>Gasoline</v>
          </cell>
          <cell r="AC25933">
            <v>11.800000190734863</v>
          </cell>
        </row>
        <row r="25934">
          <cell r="C25934">
            <v>2003</v>
          </cell>
          <cell r="R25934">
            <v>4.3</v>
          </cell>
          <cell r="AA25934" t="str">
            <v>Gasoline</v>
          </cell>
          <cell r="AC25934">
            <v>11.800000190734863</v>
          </cell>
        </row>
        <row r="25935">
          <cell r="C25935">
            <v>2003</v>
          </cell>
          <cell r="R25935">
            <v>4.3</v>
          </cell>
          <cell r="AA25935" t="str">
            <v>Gasoline</v>
          </cell>
          <cell r="AC25935">
            <v>11.800000190734863</v>
          </cell>
        </row>
        <row r="25936">
          <cell r="C25936">
            <v>2003</v>
          </cell>
          <cell r="R25936">
            <v>4.3</v>
          </cell>
          <cell r="AA25936" t="str">
            <v>Gasoline</v>
          </cell>
          <cell r="AC25936">
            <v>11.800000190734863</v>
          </cell>
        </row>
        <row r="25937">
          <cell r="C25937">
            <v>2003</v>
          </cell>
          <cell r="R25937">
            <v>5.5</v>
          </cell>
          <cell r="AA25937" t="str">
            <v>Gasoline</v>
          </cell>
          <cell r="AC25937">
            <v>12.800000190734863</v>
          </cell>
        </row>
        <row r="25938">
          <cell r="C25938">
            <v>2003</v>
          </cell>
          <cell r="R25938">
            <v>5.5</v>
          </cell>
          <cell r="AA25938" t="str">
            <v>Gasoline</v>
          </cell>
          <cell r="AC25938">
            <v>12.800000190734863</v>
          </cell>
        </row>
        <row r="25939">
          <cell r="C25939">
            <v>2003</v>
          </cell>
          <cell r="R25939">
            <v>2.7</v>
          </cell>
          <cell r="AA25939" t="str">
            <v>Diesel</v>
          </cell>
          <cell r="AC25939">
            <v>9.3999996185302734</v>
          </cell>
        </row>
        <row r="25940">
          <cell r="C25940">
            <v>2003</v>
          </cell>
          <cell r="R25940">
            <v>4</v>
          </cell>
          <cell r="AA25940" t="str">
            <v>Diesel</v>
          </cell>
          <cell r="AC25940">
            <v>10.899999618530273</v>
          </cell>
        </row>
        <row r="25941">
          <cell r="C25941">
            <v>2003</v>
          </cell>
          <cell r="R25941">
            <v>5</v>
          </cell>
          <cell r="AA25941" t="str">
            <v>Gasoline</v>
          </cell>
          <cell r="AC25941">
            <v>14.699999809265137</v>
          </cell>
        </row>
        <row r="25942">
          <cell r="C25942">
            <v>2003</v>
          </cell>
          <cell r="R25942">
            <v>5.5</v>
          </cell>
          <cell r="AA25942" t="str">
            <v>Gasoline</v>
          </cell>
          <cell r="AC25942">
            <v>14.699999809265137</v>
          </cell>
        </row>
        <row r="25943">
          <cell r="C25943">
            <v>2003</v>
          </cell>
          <cell r="R25943">
            <v>3.2</v>
          </cell>
          <cell r="AA25943" t="str">
            <v>Diesel</v>
          </cell>
          <cell r="AC25943">
            <v>7.6999998092651367</v>
          </cell>
        </row>
        <row r="25944">
          <cell r="C25944">
            <v>2003</v>
          </cell>
          <cell r="R25944">
            <v>4</v>
          </cell>
          <cell r="AA25944" t="str">
            <v>Diesel</v>
          </cell>
          <cell r="AC25944">
            <v>9.6000003814697266</v>
          </cell>
        </row>
        <row r="25945">
          <cell r="C25945">
            <v>2003</v>
          </cell>
          <cell r="R25945">
            <v>4</v>
          </cell>
          <cell r="AA25945" t="str">
            <v>Diesel</v>
          </cell>
          <cell r="AC25945">
            <v>9.6000003814697266</v>
          </cell>
        </row>
        <row r="25946">
          <cell r="C25946">
            <v>2003</v>
          </cell>
          <cell r="R25946">
            <v>4.3</v>
          </cell>
          <cell r="AA25946" t="str">
            <v>Gasoline</v>
          </cell>
          <cell r="AC25946">
            <v>12.300000190734863</v>
          </cell>
        </row>
        <row r="25947">
          <cell r="C25947">
            <v>2003</v>
          </cell>
          <cell r="R25947">
            <v>4.3</v>
          </cell>
          <cell r="AA25947" t="str">
            <v>Gasoline</v>
          </cell>
          <cell r="AC25947">
            <v>12.300000190734863</v>
          </cell>
        </row>
        <row r="25948">
          <cell r="C25948">
            <v>2003</v>
          </cell>
          <cell r="R25948">
            <v>5</v>
          </cell>
          <cell r="AA25948" t="str">
            <v>Gasoline</v>
          </cell>
          <cell r="AC25948">
            <v>13.300000190734863</v>
          </cell>
        </row>
        <row r="25949">
          <cell r="C25949">
            <v>2003</v>
          </cell>
          <cell r="R25949">
            <v>5</v>
          </cell>
          <cell r="AA25949" t="str">
            <v>Gasoline</v>
          </cell>
          <cell r="AC25949">
            <v>13.300000190734863</v>
          </cell>
        </row>
        <row r="25950">
          <cell r="C25950">
            <v>2003</v>
          </cell>
          <cell r="R25950">
            <v>5</v>
          </cell>
          <cell r="AA25950" t="str">
            <v>Gasoline</v>
          </cell>
          <cell r="AC25950">
            <v>12.699999809265137</v>
          </cell>
        </row>
        <row r="25951">
          <cell r="C25951">
            <v>2003</v>
          </cell>
          <cell r="R25951">
            <v>5.5</v>
          </cell>
          <cell r="AA25951" t="str">
            <v>Gasoline</v>
          </cell>
          <cell r="AC25951">
            <v>14.300000190734863</v>
          </cell>
        </row>
        <row r="25952">
          <cell r="C25952">
            <v>2003</v>
          </cell>
          <cell r="R25952">
            <v>2</v>
          </cell>
          <cell r="AA25952" t="str">
            <v>Gasoline</v>
          </cell>
          <cell r="AC25952">
            <v>9.8999996185302734</v>
          </cell>
        </row>
        <row r="25953">
          <cell r="C25953">
            <v>2003</v>
          </cell>
          <cell r="R25953">
            <v>2.2999999999999998</v>
          </cell>
          <cell r="AA25953" t="str">
            <v>Gasoline</v>
          </cell>
          <cell r="AC25953">
            <v>10.100000381469727</v>
          </cell>
        </row>
        <row r="25954">
          <cell r="C25954">
            <v>2003</v>
          </cell>
          <cell r="R25954">
            <v>3.2</v>
          </cell>
          <cell r="AA25954" t="str">
            <v>Gasoline</v>
          </cell>
          <cell r="AC25954">
            <v>10.800000190734863</v>
          </cell>
        </row>
        <row r="25955">
          <cell r="C25955">
            <v>2003</v>
          </cell>
          <cell r="R25955">
            <v>3.2</v>
          </cell>
          <cell r="AA25955" t="str">
            <v>Gasoline</v>
          </cell>
          <cell r="AC25955">
            <v>11.399999618530273</v>
          </cell>
        </row>
        <row r="25956">
          <cell r="C25956">
            <v>2003</v>
          </cell>
          <cell r="R25956">
            <v>1.8</v>
          </cell>
          <cell r="AA25956" t="str">
            <v>Gasoline</v>
          </cell>
          <cell r="AC25956">
            <v>8.8000001907348633</v>
          </cell>
        </row>
        <row r="25957">
          <cell r="C25957">
            <v>2003</v>
          </cell>
          <cell r="R25957">
            <v>2.6</v>
          </cell>
          <cell r="AA25957" t="str">
            <v>Gasoline</v>
          </cell>
          <cell r="AC25957">
            <v>10.600000381469727</v>
          </cell>
        </row>
        <row r="25958">
          <cell r="C25958">
            <v>2003</v>
          </cell>
          <cell r="R25958">
            <v>2.6</v>
          </cell>
          <cell r="AA25958" t="str">
            <v>Gasoline</v>
          </cell>
          <cell r="AC25958">
            <v>9.8999996185302734</v>
          </cell>
        </row>
        <row r="25959">
          <cell r="C25959">
            <v>2003</v>
          </cell>
          <cell r="R25959">
            <v>5</v>
          </cell>
          <cell r="AA25959" t="str">
            <v>Gasoline</v>
          </cell>
          <cell r="AC25959">
            <v>11.600000381469727</v>
          </cell>
        </row>
        <row r="25960">
          <cell r="C25960">
            <v>2003</v>
          </cell>
          <cell r="R25960">
            <v>5.5</v>
          </cell>
          <cell r="AA25960" t="str">
            <v>Gasoline</v>
          </cell>
          <cell r="AC25960">
            <v>12</v>
          </cell>
        </row>
        <row r="25961">
          <cell r="C25961">
            <v>2003</v>
          </cell>
          <cell r="R25961">
            <v>1.8</v>
          </cell>
          <cell r="AA25961" t="str">
            <v>Gasoline</v>
          </cell>
          <cell r="AC25961">
            <v>8.1999998092651367</v>
          </cell>
        </row>
        <row r="25962">
          <cell r="C25962">
            <v>2003</v>
          </cell>
          <cell r="R25962">
            <v>1.8</v>
          </cell>
          <cell r="AA25962" t="str">
            <v>Gasoline</v>
          </cell>
          <cell r="AC25962">
            <v>8.1999998092651367</v>
          </cell>
        </row>
        <row r="25963">
          <cell r="C25963">
            <v>2003</v>
          </cell>
          <cell r="R25963">
            <v>1.8</v>
          </cell>
          <cell r="AA25963" t="str">
            <v>Gasoline</v>
          </cell>
          <cell r="AC25963">
            <v>8.8000001907348633</v>
          </cell>
        </row>
        <row r="25964">
          <cell r="C25964">
            <v>2003</v>
          </cell>
          <cell r="R25964">
            <v>2.2000000000000002</v>
          </cell>
          <cell r="AA25964" t="str">
            <v>Diesel</v>
          </cell>
          <cell r="AC25964">
            <v>6.1999998092651367</v>
          </cell>
        </row>
        <row r="25965">
          <cell r="C25965">
            <v>2003</v>
          </cell>
          <cell r="R25965">
            <v>3.2</v>
          </cell>
          <cell r="AA25965" t="str">
            <v>Gasoline</v>
          </cell>
          <cell r="AC25965">
            <v>9.8999996185302734</v>
          </cell>
        </row>
        <row r="25966">
          <cell r="C25966">
            <v>2003</v>
          </cell>
          <cell r="R25966">
            <v>2.7</v>
          </cell>
          <cell r="AA25966" t="str">
            <v>Diesel</v>
          </cell>
        </row>
        <row r="25967">
          <cell r="C25967">
            <v>2003</v>
          </cell>
          <cell r="R25967">
            <v>2.7</v>
          </cell>
          <cell r="AA25967" t="str">
            <v>Diesel</v>
          </cell>
        </row>
        <row r="25968">
          <cell r="C25968">
            <v>2003</v>
          </cell>
          <cell r="R25968">
            <v>3.2</v>
          </cell>
          <cell r="AA25968" t="str">
            <v>Gasoline</v>
          </cell>
        </row>
        <row r="25969">
          <cell r="C25969">
            <v>2003</v>
          </cell>
          <cell r="R25969">
            <v>3.2</v>
          </cell>
          <cell r="AA25969" t="str">
            <v>Gasoline</v>
          </cell>
        </row>
        <row r="25970">
          <cell r="C25970">
            <v>2003</v>
          </cell>
          <cell r="R25970">
            <v>3.2</v>
          </cell>
          <cell r="AA25970" t="str">
            <v>Gasoline</v>
          </cell>
        </row>
        <row r="25971">
          <cell r="C25971">
            <v>2003</v>
          </cell>
          <cell r="R25971">
            <v>4</v>
          </cell>
          <cell r="AA25971" t="str">
            <v>Diesel</v>
          </cell>
        </row>
        <row r="25972">
          <cell r="C25972">
            <v>2003</v>
          </cell>
          <cell r="R25972">
            <v>4</v>
          </cell>
          <cell r="AA25972" t="str">
            <v>Diesel</v>
          </cell>
        </row>
        <row r="25973">
          <cell r="C25973">
            <v>2003</v>
          </cell>
          <cell r="R25973">
            <v>4</v>
          </cell>
          <cell r="AA25973" t="str">
            <v>Diesel</v>
          </cell>
        </row>
        <row r="25974">
          <cell r="C25974">
            <v>2003</v>
          </cell>
          <cell r="R25974">
            <v>5</v>
          </cell>
          <cell r="AA25974" t="str">
            <v>Gasoline</v>
          </cell>
        </row>
        <row r="25975">
          <cell r="C25975">
            <v>2003</v>
          </cell>
          <cell r="R25975">
            <v>5</v>
          </cell>
          <cell r="AA25975" t="str">
            <v>Gasoline</v>
          </cell>
        </row>
        <row r="25976">
          <cell r="C25976">
            <v>2003</v>
          </cell>
          <cell r="R25976">
            <v>5</v>
          </cell>
          <cell r="AA25976" t="str">
            <v>Gasoline</v>
          </cell>
        </row>
        <row r="25977">
          <cell r="C25977">
            <v>2003</v>
          </cell>
          <cell r="R25977">
            <v>1.8</v>
          </cell>
          <cell r="AA25977" t="str">
            <v>Gasoline</v>
          </cell>
          <cell r="AC25977">
            <v>8.6000003814697266</v>
          </cell>
        </row>
        <row r="25978">
          <cell r="C25978">
            <v>2003</v>
          </cell>
          <cell r="R25978">
            <v>1.8</v>
          </cell>
          <cell r="AA25978" t="str">
            <v>Gasoline</v>
          </cell>
          <cell r="AC25978">
            <v>8.8000001907348633</v>
          </cell>
        </row>
        <row r="25979">
          <cell r="C25979">
            <v>2003</v>
          </cell>
          <cell r="R25979">
            <v>1.8</v>
          </cell>
          <cell r="AA25979" t="str">
            <v>Gasoline</v>
          </cell>
          <cell r="AC25979">
            <v>8.6000003814697266</v>
          </cell>
        </row>
        <row r="25980">
          <cell r="C25980">
            <v>2003</v>
          </cell>
          <cell r="R25980">
            <v>1.8</v>
          </cell>
          <cell r="AA25980" t="str">
            <v>Gasoline</v>
          </cell>
          <cell r="AC25980">
            <v>8.8999996185302734</v>
          </cell>
        </row>
        <row r="25981">
          <cell r="C25981">
            <v>2003</v>
          </cell>
          <cell r="R25981">
            <v>2.6</v>
          </cell>
          <cell r="AA25981" t="str">
            <v>Gasoline</v>
          </cell>
          <cell r="AC25981">
            <v>10.199999809265137</v>
          </cell>
        </row>
        <row r="25982">
          <cell r="C25982">
            <v>2003</v>
          </cell>
          <cell r="R25982">
            <v>2.6</v>
          </cell>
          <cell r="AA25982" t="str">
            <v>Gasoline</v>
          </cell>
          <cell r="AC25982">
            <v>10.399999618530273</v>
          </cell>
        </row>
        <row r="25983">
          <cell r="C25983">
            <v>2003</v>
          </cell>
          <cell r="R25983">
            <v>3.2</v>
          </cell>
          <cell r="AA25983" t="str">
            <v>Gasoline</v>
          </cell>
          <cell r="AC25983">
            <v>10.800000190734863</v>
          </cell>
        </row>
        <row r="25984">
          <cell r="C25984">
            <v>2003</v>
          </cell>
          <cell r="R25984">
            <v>5.5</v>
          </cell>
          <cell r="AA25984" t="str">
            <v>Gasoline</v>
          </cell>
          <cell r="AC25984">
            <v>13.199999809265137</v>
          </cell>
        </row>
        <row r="25985">
          <cell r="C25985">
            <v>2003</v>
          </cell>
          <cell r="R25985">
            <v>5.5</v>
          </cell>
          <cell r="AA25985" t="str">
            <v>Gasoline</v>
          </cell>
          <cell r="AC25985">
            <v>14.699999809265137</v>
          </cell>
        </row>
        <row r="25986">
          <cell r="C25986">
            <v>2003</v>
          </cell>
          <cell r="R25986">
            <v>1.8</v>
          </cell>
          <cell r="AA25986" t="str">
            <v>Gasoline</v>
          </cell>
          <cell r="AC25986">
            <v>8.6000003814697266</v>
          </cell>
        </row>
        <row r="25987">
          <cell r="C25987">
            <v>2003</v>
          </cell>
          <cell r="R25987">
            <v>1.8</v>
          </cell>
          <cell r="AA25987" t="str">
            <v>Gasoline</v>
          </cell>
          <cell r="AC25987">
            <v>8.8000001907348633</v>
          </cell>
        </row>
        <row r="25988">
          <cell r="C25988">
            <v>2003</v>
          </cell>
          <cell r="R25988">
            <v>3.7</v>
          </cell>
          <cell r="AA25988" t="str">
            <v>Gasoline</v>
          </cell>
          <cell r="AC25988">
            <v>11.100000381469727</v>
          </cell>
        </row>
        <row r="25989">
          <cell r="C25989">
            <v>2003</v>
          </cell>
          <cell r="R25989">
            <v>3.7</v>
          </cell>
          <cell r="AA25989" t="str">
            <v>Gasoline</v>
          </cell>
          <cell r="AC25989">
            <v>11.100000381469727</v>
          </cell>
        </row>
        <row r="25990">
          <cell r="C25990">
            <v>2003</v>
          </cell>
          <cell r="R25990">
            <v>4.3</v>
          </cell>
          <cell r="AA25990" t="str">
            <v>Gasoline</v>
          </cell>
          <cell r="AC25990">
            <v>11.5</v>
          </cell>
        </row>
        <row r="25991">
          <cell r="C25991">
            <v>2003</v>
          </cell>
          <cell r="R25991">
            <v>4.3</v>
          </cell>
          <cell r="AA25991" t="str">
            <v>Gasoline</v>
          </cell>
          <cell r="AC25991">
            <v>11.5</v>
          </cell>
        </row>
        <row r="25992">
          <cell r="C25992">
            <v>2003</v>
          </cell>
          <cell r="R25992">
            <v>5</v>
          </cell>
          <cell r="AA25992" t="str">
            <v>Gasoline</v>
          </cell>
          <cell r="AC25992">
            <v>11.899999618530273</v>
          </cell>
        </row>
        <row r="25993">
          <cell r="C25993">
            <v>2003</v>
          </cell>
          <cell r="R25993">
            <v>5</v>
          </cell>
          <cell r="AA25993" t="str">
            <v>Gasoline</v>
          </cell>
          <cell r="AC25993">
            <v>11.899999618530273</v>
          </cell>
        </row>
        <row r="25994">
          <cell r="C25994">
            <v>2003</v>
          </cell>
          <cell r="R25994">
            <v>5.5</v>
          </cell>
          <cell r="AA25994" t="str">
            <v>Gasoline</v>
          </cell>
          <cell r="AC25994">
            <v>13.199999809265137</v>
          </cell>
        </row>
        <row r="25995">
          <cell r="C25995">
            <v>2003</v>
          </cell>
          <cell r="R25995">
            <v>5.5</v>
          </cell>
          <cell r="AA25995" t="str">
            <v>Gasoline</v>
          </cell>
          <cell r="AC25995">
            <v>13.199999809265137</v>
          </cell>
        </row>
        <row r="25996">
          <cell r="C25996">
            <v>2003</v>
          </cell>
          <cell r="R25996">
            <v>5.5</v>
          </cell>
          <cell r="AA25996" t="str">
            <v>Gasoline</v>
          </cell>
          <cell r="AC25996">
            <v>14.699999809265137</v>
          </cell>
        </row>
        <row r="25997">
          <cell r="C25997">
            <v>2003</v>
          </cell>
          <cell r="R25997">
            <v>3.7</v>
          </cell>
          <cell r="AA25997" t="str">
            <v>Gasoline</v>
          </cell>
          <cell r="AC25997">
            <v>12.699999809265137</v>
          </cell>
        </row>
        <row r="25998">
          <cell r="C25998">
            <v>2003</v>
          </cell>
          <cell r="R25998">
            <v>3.2</v>
          </cell>
          <cell r="AA25998" t="str">
            <v>Diesel</v>
          </cell>
          <cell r="AC25998">
            <v>6.9000000953674316</v>
          </cell>
        </row>
        <row r="25999">
          <cell r="C25999">
            <v>2003</v>
          </cell>
          <cell r="R25999">
            <v>3.7</v>
          </cell>
          <cell r="AA25999" t="str">
            <v>Gasoline</v>
          </cell>
          <cell r="AC25999">
            <v>11.5</v>
          </cell>
        </row>
        <row r="26000">
          <cell r="C26000">
            <v>2003</v>
          </cell>
          <cell r="R26000">
            <v>1.8</v>
          </cell>
          <cell r="AA26000" t="str">
            <v>Gasoline</v>
          </cell>
          <cell r="AC26000">
            <v>7.5999999046325684</v>
          </cell>
        </row>
        <row r="26001">
          <cell r="C26001">
            <v>2003</v>
          </cell>
          <cell r="R26001">
            <v>1.8</v>
          </cell>
          <cell r="AA26001" t="str">
            <v>Gasoline</v>
          </cell>
          <cell r="AC26001">
            <v>7.9000000953674316</v>
          </cell>
        </row>
        <row r="26002">
          <cell r="C26002">
            <v>2003</v>
          </cell>
          <cell r="R26002">
            <v>3.5</v>
          </cell>
          <cell r="AA26002" t="str">
            <v>Gasoline</v>
          </cell>
          <cell r="AC26002">
            <v>14.300000190734863</v>
          </cell>
        </row>
        <row r="26003">
          <cell r="C26003">
            <v>2003</v>
          </cell>
          <cell r="R26003">
            <v>3.5</v>
          </cell>
          <cell r="AA26003" t="str">
            <v>Gasoline</v>
          </cell>
          <cell r="AC26003">
            <v>14.300000190734863</v>
          </cell>
        </row>
        <row r="26004">
          <cell r="C26004">
            <v>2003</v>
          </cell>
          <cell r="R26004">
            <v>3.2</v>
          </cell>
          <cell r="AA26004" t="str">
            <v>Diesel</v>
          </cell>
          <cell r="AC26004">
            <v>10.5</v>
          </cell>
        </row>
        <row r="26005">
          <cell r="C26005">
            <v>2003</v>
          </cell>
          <cell r="R26005">
            <v>2.5</v>
          </cell>
          <cell r="AA26005" t="str">
            <v>Gasoline</v>
          </cell>
          <cell r="AC26005">
            <v>10</v>
          </cell>
        </row>
        <row r="26006">
          <cell r="C26006">
            <v>2003</v>
          </cell>
          <cell r="R26006">
            <v>2.5</v>
          </cell>
          <cell r="AA26006" t="str">
            <v>Gasoline</v>
          </cell>
          <cell r="AC26006">
            <v>9.5</v>
          </cell>
        </row>
        <row r="26007">
          <cell r="C26007">
            <v>2003</v>
          </cell>
          <cell r="R26007">
            <v>2.5</v>
          </cell>
          <cell r="AA26007" t="str">
            <v>Gasoline</v>
          </cell>
          <cell r="AC26007">
            <v>10</v>
          </cell>
        </row>
        <row r="26008">
          <cell r="C26008">
            <v>2003</v>
          </cell>
          <cell r="R26008">
            <v>1.6</v>
          </cell>
          <cell r="AA26008" t="str">
            <v>Gasoline</v>
          </cell>
          <cell r="AC26008">
            <v>7.4000000953674316</v>
          </cell>
        </row>
        <row r="26009">
          <cell r="C26009">
            <v>2003</v>
          </cell>
          <cell r="R26009">
            <v>2</v>
          </cell>
          <cell r="AA26009" t="str">
            <v>Gasoline</v>
          </cell>
          <cell r="AC26009">
            <v>9.5</v>
          </cell>
        </row>
        <row r="26010">
          <cell r="C26010">
            <v>2003</v>
          </cell>
          <cell r="R26010">
            <v>1.6</v>
          </cell>
          <cell r="AA26010" t="str">
            <v>Gasoline</v>
          </cell>
          <cell r="AC26010">
            <v>8.1999998092651367</v>
          </cell>
        </row>
        <row r="26011">
          <cell r="C26011">
            <v>2003</v>
          </cell>
          <cell r="R26011">
            <v>1.6</v>
          </cell>
          <cell r="AA26011" t="str">
            <v>Gasoline</v>
          </cell>
          <cell r="AC26011">
            <v>7.1999998092651367</v>
          </cell>
        </row>
        <row r="26012">
          <cell r="C26012">
            <v>2003</v>
          </cell>
          <cell r="R26012">
            <v>1.6</v>
          </cell>
          <cell r="AA26012" t="str">
            <v>Gasoline</v>
          </cell>
          <cell r="AC26012">
            <v>7.1999998092651367</v>
          </cell>
        </row>
        <row r="26013">
          <cell r="C26013">
            <v>2003</v>
          </cell>
          <cell r="R26013">
            <v>1.9</v>
          </cell>
          <cell r="AA26013" t="str">
            <v>Diesel</v>
          </cell>
          <cell r="AC26013">
            <v>5.5</v>
          </cell>
        </row>
        <row r="26014">
          <cell r="C26014">
            <v>2003</v>
          </cell>
          <cell r="R26014">
            <v>1.6</v>
          </cell>
          <cell r="AA26014" t="str">
            <v>Gasoline</v>
          </cell>
          <cell r="AC26014">
            <v>8.3999996185302734</v>
          </cell>
        </row>
        <row r="26015">
          <cell r="C26015">
            <v>2003</v>
          </cell>
          <cell r="R26015">
            <v>1.9</v>
          </cell>
          <cell r="AA26015" t="str">
            <v>Diesel</v>
          </cell>
          <cell r="AC26015">
            <v>5.5</v>
          </cell>
        </row>
        <row r="26016">
          <cell r="C26016">
            <v>2003</v>
          </cell>
          <cell r="R26016">
            <v>1.9</v>
          </cell>
          <cell r="AA26016" t="str">
            <v>Diesel</v>
          </cell>
          <cell r="AC26016">
            <v>5.5</v>
          </cell>
        </row>
        <row r="26017">
          <cell r="C26017">
            <v>2003</v>
          </cell>
          <cell r="R26017">
            <v>1.8</v>
          </cell>
          <cell r="AA26017" t="str">
            <v>Gasoline</v>
          </cell>
          <cell r="AC26017">
            <v>7.5999999046325684</v>
          </cell>
        </row>
        <row r="26018">
          <cell r="C26018">
            <v>2003</v>
          </cell>
          <cell r="R26018">
            <v>1.9</v>
          </cell>
          <cell r="AA26018" t="str">
            <v>Diesel</v>
          </cell>
          <cell r="AC26018">
            <v>5.5</v>
          </cell>
        </row>
        <row r="26019">
          <cell r="C26019">
            <v>2003</v>
          </cell>
          <cell r="R26019">
            <v>1.8</v>
          </cell>
          <cell r="AA26019" t="str">
            <v>Gasoline</v>
          </cell>
          <cell r="AC26019">
            <v>8.5</v>
          </cell>
        </row>
        <row r="26020">
          <cell r="C26020">
            <v>2003</v>
          </cell>
          <cell r="R26020">
            <v>1.5</v>
          </cell>
          <cell r="AA26020" t="str">
            <v>Gasoline</v>
          </cell>
          <cell r="AC26020">
            <v>6.6999998092651367</v>
          </cell>
        </row>
        <row r="26021">
          <cell r="C26021">
            <v>2003</v>
          </cell>
          <cell r="R26021">
            <v>1.5</v>
          </cell>
          <cell r="AA26021" t="str">
            <v>Gasoline</v>
          </cell>
          <cell r="AC26021">
            <v>6.6999998092651367</v>
          </cell>
        </row>
        <row r="26022">
          <cell r="C26022">
            <v>2003</v>
          </cell>
          <cell r="R26022">
            <v>2.2000000000000002</v>
          </cell>
          <cell r="AA26022" t="str">
            <v>Diesel</v>
          </cell>
          <cell r="AC26022">
            <v>6.4000000953674316</v>
          </cell>
        </row>
        <row r="26023">
          <cell r="C26023">
            <v>2003</v>
          </cell>
          <cell r="R26023">
            <v>2</v>
          </cell>
          <cell r="AA26023" t="str">
            <v>Gasoline</v>
          </cell>
          <cell r="AC26023">
            <v>8.6999998092651367</v>
          </cell>
        </row>
        <row r="26024">
          <cell r="C26024">
            <v>2003</v>
          </cell>
          <cell r="R26024">
            <v>3</v>
          </cell>
          <cell r="AA26024" t="str">
            <v>Diesel</v>
          </cell>
        </row>
        <row r="26025">
          <cell r="C26025">
            <v>2003</v>
          </cell>
          <cell r="R26025">
            <v>3</v>
          </cell>
          <cell r="AA26025" t="str">
            <v>Diesel</v>
          </cell>
        </row>
        <row r="26026">
          <cell r="C26026">
            <v>2003</v>
          </cell>
          <cell r="R26026">
            <v>2</v>
          </cell>
          <cell r="AA26026" t="str">
            <v>Gasoline</v>
          </cell>
          <cell r="AC26026">
            <v>8.8000001907348633</v>
          </cell>
        </row>
        <row r="26027">
          <cell r="C26027">
            <v>2003</v>
          </cell>
          <cell r="R26027">
            <v>2</v>
          </cell>
          <cell r="AA26027" t="str">
            <v>Gasoline</v>
          </cell>
          <cell r="AC26027">
            <v>8.1000003814697266</v>
          </cell>
        </row>
        <row r="26028">
          <cell r="C26028">
            <v>2003</v>
          </cell>
          <cell r="R26028">
            <v>2</v>
          </cell>
          <cell r="AA26028" t="str">
            <v>Gasoline</v>
          </cell>
          <cell r="AC26028">
            <v>9.3000001907348633</v>
          </cell>
        </row>
        <row r="26029">
          <cell r="C26029">
            <v>2003</v>
          </cell>
          <cell r="R26029">
            <v>2</v>
          </cell>
          <cell r="AA26029" t="str">
            <v>Gasoline</v>
          </cell>
          <cell r="AC26029">
            <v>9.3000001907348633</v>
          </cell>
        </row>
        <row r="26030">
          <cell r="C26030">
            <v>2003</v>
          </cell>
          <cell r="R26030">
            <v>2.2000000000000002</v>
          </cell>
          <cell r="AA26030" t="str">
            <v>Diesel</v>
          </cell>
          <cell r="AC26030">
            <v>7.1999998092651367</v>
          </cell>
        </row>
        <row r="26031">
          <cell r="C26031">
            <v>2003</v>
          </cell>
          <cell r="R26031">
            <v>2.2000000000000002</v>
          </cell>
          <cell r="AA26031" t="str">
            <v>Diesel</v>
          </cell>
          <cell r="AC26031">
            <v>7.1999998092651367</v>
          </cell>
        </row>
        <row r="26032">
          <cell r="C26032">
            <v>2003</v>
          </cell>
          <cell r="R26032">
            <v>2.2000000000000002</v>
          </cell>
          <cell r="AA26032" t="str">
            <v>Diesel</v>
          </cell>
          <cell r="AC26032">
            <v>7.1999998092651367</v>
          </cell>
        </row>
        <row r="26033">
          <cell r="C26033">
            <v>2003</v>
          </cell>
          <cell r="R26033">
            <v>1</v>
          </cell>
          <cell r="AA26033" t="str">
            <v>Gasoline</v>
          </cell>
          <cell r="AC26033">
            <v>6</v>
          </cell>
        </row>
        <row r="26034">
          <cell r="C26034">
            <v>2003</v>
          </cell>
          <cell r="R26034">
            <v>1</v>
          </cell>
          <cell r="AA26034" t="str">
            <v>Gasoline</v>
          </cell>
          <cell r="AC26034">
            <v>6.0999999046325684</v>
          </cell>
        </row>
        <row r="26035">
          <cell r="C26035">
            <v>2003</v>
          </cell>
          <cell r="R26035">
            <v>1</v>
          </cell>
          <cell r="AA26035" t="str">
            <v>Gasoline</v>
          </cell>
          <cell r="AC26035">
            <v>6</v>
          </cell>
        </row>
        <row r="26036">
          <cell r="C26036">
            <v>2003</v>
          </cell>
          <cell r="R26036">
            <v>1</v>
          </cell>
          <cell r="AA26036" t="str">
            <v>Gasoline</v>
          </cell>
          <cell r="AC26036">
            <v>6.0999999046325684</v>
          </cell>
        </row>
        <row r="26037">
          <cell r="C26037">
            <v>2003</v>
          </cell>
          <cell r="R26037">
            <v>1.8</v>
          </cell>
          <cell r="AA26037" t="str">
            <v>Gasoline</v>
          </cell>
          <cell r="AC26037">
            <v>7.4000000953674316</v>
          </cell>
        </row>
        <row r="26038">
          <cell r="C26038">
            <v>2003</v>
          </cell>
          <cell r="R26038">
            <v>1.8</v>
          </cell>
          <cell r="AA26038" t="str">
            <v>Gasoline</v>
          </cell>
          <cell r="AC26038">
            <v>7.4000000953674316</v>
          </cell>
        </row>
        <row r="26039">
          <cell r="C26039">
            <v>2003</v>
          </cell>
          <cell r="R26039">
            <v>1.8</v>
          </cell>
          <cell r="AA26039" t="str">
            <v>Gasoline</v>
          </cell>
          <cell r="AC26039">
            <v>7.5999999046325684</v>
          </cell>
        </row>
        <row r="26040">
          <cell r="C26040">
            <v>2003</v>
          </cell>
          <cell r="R26040">
            <v>1.8</v>
          </cell>
          <cell r="AA26040" t="str">
            <v>Gasoline</v>
          </cell>
          <cell r="AC26040">
            <v>7.5999999046325684</v>
          </cell>
        </row>
        <row r="26041">
          <cell r="C26041">
            <v>2003</v>
          </cell>
          <cell r="R26041">
            <v>1.8</v>
          </cell>
          <cell r="AA26041" t="str">
            <v>Gasoline</v>
          </cell>
          <cell r="AC26041">
            <v>7.5</v>
          </cell>
        </row>
        <row r="26042">
          <cell r="C26042">
            <v>2003</v>
          </cell>
          <cell r="R26042">
            <v>1.8</v>
          </cell>
          <cell r="AA26042" t="str">
            <v>Gasoline</v>
          </cell>
          <cell r="AC26042">
            <v>7.5</v>
          </cell>
        </row>
        <row r="26043">
          <cell r="C26043">
            <v>2003</v>
          </cell>
          <cell r="R26043">
            <v>1.8</v>
          </cell>
          <cell r="AA26043" t="str">
            <v>Gasoline</v>
          </cell>
          <cell r="AC26043">
            <v>7.5</v>
          </cell>
        </row>
        <row r="26044">
          <cell r="C26044">
            <v>2003</v>
          </cell>
          <cell r="R26044">
            <v>1.6</v>
          </cell>
          <cell r="AA26044" t="str">
            <v>Gasoline</v>
          </cell>
          <cell r="AC26044">
            <v>7.1999998092651367</v>
          </cell>
        </row>
        <row r="26045">
          <cell r="C26045">
            <v>2003</v>
          </cell>
          <cell r="R26045">
            <v>1.8</v>
          </cell>
          <cell r="AA26045" t="str">
            <v>Gasoline</v>
          </cell>
          <cell r="AC26045">
            <v>7.4000000953674316</v>
          </cell>
        </row>
        <row r="26046">
          <cell r="C26046">
            <v>2003</v>
          </cell>
          <cell r="R26046">
            <v>2.2000000000000002</v>
          </cell>
          <cell r="AA26046" t="str">
            <v>Diesel</v>
          </cell>
          <cell r="AC26046">
            <v>5.9000000953674316</v>
          </cell>
        </row>
        <row r="26047">
          <cell r="C26047">
            <v>2003</v>
          </cell>
          <cell r="R26047">
            <v>2.2000000000000002</v>
          </cell>
          <cell r="AA26047" t="str">
            <v>Diesel</v>
          </cell>
          <cell r="AC26047">
            <v>5.9000000953674316</v>
          </cell>
        </row>
        <row r="26048">
          <cell r="C26048">
            <v>2003</v>
          </cell>
          <cell r="R26048">
            <v>2.2000000000000002</v>
          </cell>
          <cell r="AA26048" t="str">
            <v>Diesel</v>
          </cell>
          <cell r="AC26048">
            <v>6.0999999046325684</v>
          </cell>
        </row>
        <row r="26049">
          <cell r="C26049">
            <v>2003</v>
          </cell>
          <cell r="R26049">
            <v>2.2000000000000002</v>
          </cell>
          <cell r="AA26049" t="str">
            <v>Diesel</v>
          </cell>
          <cell r="AC26049">
            <v>6.0999999046325684</v>
          </cell>
        </row>
        <row r="26050">
          <cell r="C26050">
            <v>2003</v>
          </cell>
          <cell r="R26050">
            <v>1.8</v>
          </cell>
          <cell r="AA26050" t="str">
            <v>Gasoline</v>
          </cell>
          <cell r="AC26050">
            <v>8</v>
          </cell>
        </row>
        <row r="26051">
          <cell r="C26051">
            <v>2003</v>
          </cell>
          <cell r="R26051">
            <v>1.8</v>
          </cell>
          <cell r="AA26051" t="str">
            <v>Gasoline</v>
          </cell>
          <cell r="AC26051">
            <v>8</v>
          </cell>
        </row>
        <row r="26052">
          <cell r="C26052">
            <v>2003</v>
          </cell>
          <cell r="R26052">
            <v>1.8</v>
          </cell>
          <cell r="AA26052" t="str">
            <v>Gasoline</v>
          </cell>
          <cell r="AC26052">
            <v>7.4000000953674316</v>
          </cell>
        </row>
        <row r="26053">
          <cell r="C26053">
            <v>2003</v>
          </cell>
          <cell r="R26053">
            <v>1.8</v>
          </cell>
          <cell r="AA26053" t="str">
            <v>Gasoline</v>
          </cell>
          <cell r="AC26053">
            <v>8</v>
          </cell>
        </row>
        <row r="26054">
          <cell r="C26054">
            <v>2003</v>
          </cell>
          <cell r="R26054">
            <v>1.8</v>
          </cell>
          <cell r="AA26054" t="str">
            <v>Gasoline</v>
          </cell>
          <cell r="AC26054">
            <v>8</v>
          </cell>
        </row>
        <row r="26055">
          <cell r="C26055">
            <v>2003</v>
          </cell>
          <cell r="R26055">
            <v>2.7</v>
          </cell>
          <cell r="AA26055" t="str">
            <v>Diesel</v>
          </cell>
          <cell r="AC26055">
            <v>9.8000001907348633</v>
          </cell>
        </row>
        <row r="26056">
          <cell r="C26056">
            <v>2003</v>
          </cell>
          <cell r="R26056">
            <v>2.7</v>
          </cell>
          <cell r="AA26056" t="str">
            <v>Diesel</v>
          </cell>
          <cell r="AC26056">
            <v>9.8999996185302734</v>
          </cell>
        </row>
        <row r="26057">
          <cell r="C26057">
            <v>2003</v>
          </cell>
          <cell r="R26057">
            <v>2.7</v>
          </cell>
          <cell r="AA26057" t="str">
            <v>Diesel</v>
          </cell>
          <cell r="AC26057">
            <v>9.8000001907348633</v>
          </cell>
        </row>
        <row r="26058">
          <cell r="C26058">
            <v>2003</v>
          </cell>
          <cell r="R26058">
            <v>2.7</v>
          </cell>
          <cell r="AA26058" t="str">
            <v>Diesel</v>
          </cell>
          <cell r="AC26058">
            <v>9.8999996185302734</v>
          </cell>
        </row>
        <row r="26059">
          <cell r="C26059">
            <v>2003</v>
          </cell>
          <cell r="R26059">
            <v>3</v>
          </cell>
          <cell r="AA26059" t="str">
            <v>Diesel</v>
          </cell>
          <cell r="AC26059">
            <v>9.1000003814697266</v>
          </cell>
        </row>
        <row r="26060">
          <cell r="C26060">
            <v>2003</v>
          </cell>
          <cell r="R26060">
            <v>3</v>
          </cell>
          <cell r="AA26060" t="str">
            <v>Diesel</v>
          </cell>
          <cell r="AC26060">
            <v>8.8000001907348633</v>
          </cell>
        </row>
        <row r="26061">
          <cell r="C26061">
            <v>2003</v>
          </cell>
          <cell r="R26061">
            <v>3</v>
          </cell>
          <cell r="AA26061" t="str">
            <v>Diesel</v>
          </cell>
          <cell r="AC26061">
            <v>9.8000001907348633</v>
          </cell>
        </row>
        <row r="26062">
          <cell r="C26062">
            <v>2003</v>
          </cell>
          <cell r="R26062">
            <v>3</v>
          </cell>
          <cell r="AA26062" t="str">
            <v>Diesel</v>
          </cell>
          <cell r="AC26062">
            <v>9.1000003814697266</v>
          </cell>
        </row>
        <row r="26063">
          <cell r="C26063">
            <v>2003</v>
          </cell>
          <cell r="R26063">
            <v>3</v>
          </cell>
          <cell r="AA26063" t="str">
            <v>Diesel</v>
          </cell>
          <cell r="AC26063">
            <v>9.8999996185302734</v>
          </cell>
        </row>
        <row r="26064">
          <cell r="C26064">
            <v>2003</v>
          </cell>
          <cell r="R26064">
            <v>2</v>
          </cell>
          <cell r="AA26064" t="str">
            <v>Gasoline</v>
          </cell>
          <cell r="AC26064">
            <v>8.6999998092651367</v>
          </cell>
        </row>
        <row r="26065">
          <cell r="C26065">
            <v>2003</v>
          </cell>
          <cell r="R26065">
            <v>2</v>
          </cell>
          <cell r="AA26065" t="str">
            <v>Gasoline</v>
          </cell>
          <cell r="AC26065">
            <v>8.6999998092651367</v>
          </cell>
        </row>
        <row r="26066">
          <cell r="C26066">
            <v>2003</v>
          </cell>
          <cell r="R26066">
            <v>2</v>
          </cell>
          <cell r="AA26066" t="str">
            <v>Gasoline</v>
          </cell>
          <cell r="AC26066">
            <v>9.1000003814697266</v>
          </cell>
        </row>
        <row r="26067">
          <cell r="C26067">
            <v>2003</v>
          </cell>
          <cell r="R26067">
            <v>2</v>
          </cell>
          <cell r="AA26067" t="str">
            <v>Gasoline</v>
          </cell>
          <cell r="AC26067">
            <v>9.1000003814697266</v>
          </cell>
        </row>
        <row r="26068">
          <cell r="C26068">
            <v>2003</v>
          </cell>
          <cell r="R26068">
            <v>1.4</v>
          </cell>
          <cell r="AA26068" t="str">
            <v>Gasoline</v>
          </cell>
          <cell r="AC26068">
            <v>6.0999999046325684</v>
          </cell>
        </row>
        <row r="26069">
          <cell r="C26069">
            <v>2003</v>
          </cell>
          <cell r="R26069">
            <v>1.4</v>
          </cell>
          <cell r="AA26069" t="str">
            <v>Gasoline</v>
          </cell>
          <cell r="AC26069">
            <v>6.0999999046325684</v>
          </cell>
        </row>
        <row r="26070">
          <cell r="C26070">
            <v>2003</v>
          </cell>
          <cell r="R26070">
            <v>1.4</v>
          </cell>
          <cell r="AA26070" t="str">
            <v>Gasoline</v>
          </cell>
          <cell r="AC26070">
            <v>6.4000000953674316</v>
          </cell>
        </row>
        <row r="26071">
          <cell r="C26071">
            <v>2003</v>
          </cell>
          <cell r="R26071">
            <v>1.4</v>
          </cell>
          <cell r="AA26071" t="str">
            <v>Gasoline</v>
          </cell>
          <cell r="AC26071">
            <v>6.0999999046325684</v>
          </cell>
        </row>
        <row r="26072">
          <cell r="C26072">
            <v>2003</v>
          </cell>
          <cell r="R26072">
            <v>1.4</v>
          </cell>
          <cell r="AA26072" t="str">
            <v>Gasoline</v>
          </cell>
          <cell r="AC26072">
            <v>6.4000000953674316</v>
          </cell>
        </row>
        <row r="26073">
          <cell r="C26073">
            <v>2003</v>
          </cell>
          <cell r="R26073">
            <v>2</v>
          </cell>
          <cell r="AA26073" t="str">
            <v>Gasoline</v>
          </cell>
          <cell r="AC26073">
            <v>8.6999998092651367</v>
          </cell>
        </row>
        <row r="26074">
          <cell r="C26074">
            <v>2003</v>
          </cell>
          <cell r="R26074">
            <v>2</v>
          </cell>
          <cell r="AA26074" t="str">
            <v>Gasoline</v>
          </cell>
          <cell r="AC26074">
            <v>9.1000003814697266</v>
          </cell>
        </row>
        <row r="26075">
          <cell r="C26075">
            <v>2003</v>
          </cell>
          <cell r="R26075">
            <v>2</v>
          </cell>
          <cell r="AA26075" t="str">
            <v>Gasoline</v>
          </cell>
          <cell r="AC26075">
            <v>8.8000001907348633</v>
          </cell>
        </row>
        <row r="26076">
          <cell r="C26076">
            <v>2003</v>
          </cell>
          <cell r="R26076">
            <v>2</v>
          </cell>
          <cell r="AA26076" t="str">
            <v>Gasoline</v>
          </cell>
          <cell r="AC26076">
            <v>8.8000001907348633</v>
          </cell>
        </row>
        <row r="26077">
          <cell r="C26077">
            <v>2003</v>
          </cell>
          <cell r="R26077">
            <v>2.2000000000000002</v>
          </cell>
          <cell r="AA26077" t="str">
            <v>Diesel</v>
          </cell>
          <cell r="AC26077">
            <v>5.9000000953674316</v>
          </cell>
        </row>
        <row r="26078">
          <cell r="C26078">
            <v>2003</v>
          </cell>
          <cell r="R26078">
            <v>2.2000000000000002</v>
          </cell>
          <cell r="AA26078" t="str">
            <v>Diesel</v>
          </cell>
          <cell r="AC26078">
            <v>6.0999999046325684</v>
          </cell>
        </row>
        <row r="26079">
          <cell r="C26079">
            <v>2003</v>
          </cell>
          <cell r="R26079">
            <v>1.8</v>
          </cell>
          <cell r="AA26079" t="str">
            <v>Gasoline</v>
          </cell>
          <cell r="AC26079">
            <v>7.4000000953674316</v>
          </cell>
        </row>
        <row r="26080">
          <cell r="C26080">
            <v>2003</v>
          </cell>
          <cell r="R26080">
            <v>1.8</v>
          </cell>
          <cell r="AA26080" t="str">
            <v>Gasoline</v>
          </cell>
          <cell r="AC26080">
            <v>7.4000000953674316</v>
          </cell>
        </row>
        <row r="26081">
          <cell r="C26081">
            <v>2003</v>
          </cell>
          <cell r="R26081">
            <v>1.8</v>
          </cell>
          <cell r="AA26081" t="str">
            <v>Gasoline</v>
          </cell>
          <cell r="AC26081">
            <v>8</v>
          </cell>
        </row>
        <row r="26082">
          <cell r="C26082">
            <v>2003</v>
          </cell>
          <cell r="R26082">
            <v>1.8</v>
          </cell>
          <cell r="AA26082" t="str">
            <v>Gasoline</v>
          </cell>
          <cell r="AC26082">
            <v>8</v>
          </cell>
        </row>
        <row r="26083">
          <cell r="C26083">
            <v>2003</v>
          </cell>
          <cell r="R26083">
            <v>2</v>
          </cell>
          <cell r="AA26083" t="str">
            <v>Gasoline</v>
          </cell>
          <cell r="AC26083">
            <v>8.6999998092651367</v>
          </cell>
        </row>
        <row r="26084">
          <cell r="C26084">
            <v>2003</v>
          </cell>
          <cell r="R26084">
            <v>2</v>
          </cell>
          <cell r="AA26084" t="str">
            <v>Gasoline</v>
          </cell>
          <cell r="AC26084">
            <v>8.6999998092651367</v>
          </cell>
        </row>
        <row r="26085">
          <cell r="C26085">
            <v>2003</v>
          </cell>
          <cell r="R26085">
            <v>2</v>
          </cell>
          <cell r="AA26085" t="str">
            <v>Gasoline</v>
          </cell>
          <cell r="AC26085">
            <v>8.8000001907348633</v>
          </cell>
        </row>
        <row r="26086">
          <cell r="C26086">
            <v>2003</v>
          </cell>
          <cell r="R26086">
            <v>2</v>
          </cell>
          <cell r="AA26086" t="str">
            <v>Gasoline</v>
          </cell>
          <cell r="AC26086">
            <v>8.8000001907348633</v>
          </cell>
        </row>
        <row r="26087">
          <cell r="C26087">
            <v>2003</v>
          </cell>
          <cell r="R26087">
            <v>2</v>
          </cell>
          <cell r="AA26087" t="str">
            <v>Gasoline</v>
          </cell>
          <cell r="AC26087">
            <v>8.8000001907348633</v>
          </cell>
        </row>
        <row r="26088">
          <cell r="C26088">
            <v>2003</v>
          </cell>
          <cell r="R26088">
            <v>2.2000000000000002</v>
          </cell>
          <cell r="AA26088" t="str">
            <v>Diesel</v>
          </cell>
          <cell r="AC26088">
            <v>6.0999999046325684</v>
          </cell>
        </row>
        <row r="26089">
          <cell r="C26089">
            <v>2003</v>
          </cell>
          <cell r="R26089">
            <v>2.2000000000000002</v>
          </cell>
          <cell r="AA26089" t="str">
            <v>Diesel</v>
          </cell>
          <cell r="AC26089">
            <v>6.0999999046325684</v>
          </cell>
        </row>
        <row r="26090">
          <cell r="C26090">
            <v>2003</v>
          </cell>
          <cell r="R26090">
            <v>1.5</v>
          </cell>
          <cell r="AA26090" t="str">
            <v>Gasoline</v>
          </cell>
          <cell r="AC26090">
            <v>6.6999998092651367</v>
          </cell>
        </row>
        <row r="26091">
          <cell r="C26091">
            <v>2003</v>
          </cell>
          <cell r="R26091">
            <v>1.8</v>
          </cell>
          <cell r="AA26091" t="str">
            <v>Gasoline</v>
          </cell>
          <cell r="AC26091">
            <v>7.5999999046325684</v>
          </cell>
        </row>
        <row r="26092">
          <cell r="C26092">
            <v>2003</v>
          </cell>
          <cell r="R26092">
            <v>1.8</v>
          </cell>
          <cell r="AA26092" t="str">
            <v>Gasoline</v>
          </cell>
          <cell r="AC26092">
            <v>7.5</v>
          </cell>
        </row>
        <row r="26093">
          <cell r="C26093">
            <v>2003</v>
          </cell>
          <cell r="R26093">
            <v>1.8</v>
          </cell>
          <cell r="AA26093" t="str">
            <v>Gasoline</v>
          </cell>
          <cell r="AC26093">
            <v>7.8000001907348633</v>
          </cell>
        </row>
        <row r="26094">
          <cell r="C26094">
            <v>2003</v>
          </cell>
          <cell r="R26094">
            <v>1.8</v>
          </cell>
          <cell r="AA26094" t="str">
            <v>Gasoline</v>
          </cell>
          <cell r="AC26094">
            <v>7.5</v>
          </cell>
        </row>
        <row r="26095">
          <cell r="C26095">
            <v>2003</v>
          </cell>
          <cell r="R26095">
            <v>1.8</v>
          </cell>
          <cell r="AA26095" t="str">
            <v>Gasoline</v>
          </cell>
          <cell r="AC26095">
            <v>7.8000001907348633</v>
          </cell>
        </row>
        <row r="26096">
          <cell r="C26096">
            <v>2003</v>
          </cell>
          <cell r="R26096">
            <v>1.8</v>
          </cell>
          <cell r="AA26096" t="str">
            <v>Gasoline</v>
          </cell>
          <cell r="AC26096">
            <v>7.5</v>
          </cell>
        </row>
        <row r="26097">
          <cell r="C26097">
            <v>2003</v>
          </cell>
          <cell r="R26097">
            <v>1.8</v>
          </cell>
          <cell r="AA26097" t="str">
            <v>Gasoline</v>
          </cell>
          <cell r="AC26097">
            <v>7.5</v>
          </cell>
        </row>
        <row r="26098">
          <cell r="C26098">
            <v>2003</v>
          </cell>
          <cell r="R26098">
            <v>1.8</v>
          </cell>
          <cell r="AA26098" t="str">
            <v>Gasoline</v>
          </cell>
          <cell r="AC26098">
            <v>7.8000001907348633</v>
          </cell>
        </row>
        <row r="26099">
          <cell r="C26099">
            <v>2003</v>
          </cell>
          <cell r="R26099">
            <v>1.8</v>
          </cell>
          <cell r="AA26099" t="str">
            <v>Gasoline</v>
          </cell>
          <cell r="AC26099">
            <v>7.5999999046325684</v>
          </cell>
        </row>
        <row r="26100">
          <cell r="C26100">
            <v>2003</v>
          </cell>
          <cell r="R26100">
            <v>1.8</v>
          </cell>
          <cell r="AA26100" t="str">
            <v>Gasoline</v>
          </cell>
          <cell r="AC26100">
            <v>7.5</v>
          </cell>
        </row>
        <row r="26101">
          <cell r="C26101">
            <v>2003</v>
          </cell>
          <cell r="R26101">
            <v>1.8</v>
          </cell>
          <cell r="AA26101" t="str">
            <v>Gasoline</v>
          </cell>
          <cell r="AC26101">
            <v>7.5</v>
          </cell>
        </row>
        <row r="26102">
          <cell r="C26102">
            <v>2003</v>
          </cell>
          <cell r="R26102">
            <v>1.8</v>
          </cell>
          <cell r="AA26102" t="str">
            <v>Gasoline</v>
          </cell>
          <cell r="AC26102">
            <v>7.5999999046325684</v>
          </cell>
        </row>
        <row r="26103">
          <cell r="C26103">
            <v>2003</v>
          </cell>
          <cell r="R26103">
            <v>2</v>
          </cell>
          <cell r="AA26103" t="str">
            <v>Gasoline</v>
          </cell>
          <cell r="AC26103">
            <v>8.6999998092651367</v>
          </cell>
        </row>
        <row r="26104">
          <cell r="C26104">
            <v>2003</v>
          </cell>
          <cell r="R26104">
            <v>2</v>
          </cell>
          <cell r="AA26104" t="str">
            <v>Gasoline</v>
          </cell>
          <cell r="AC26104">
            <v>8.6999998092651367</v>
          </cell>
        </row>
        <row r="26105">
          <cell r="C26105">
            <v>2003</v>
          </cell>
          <cell r="R26105">
            <v>2.5</v>
          </cell>
          <cell r="AA26105" t="str">
            <v>Diesel</v>
          </cell>
          <cell r="AC26105">
            <v>8.6999998092651367</v>
          </cell>
        </row>
        <row r="26106">
          <cell r="C26106">
            <v>2003</v>
          </cell>
          <cell r="R26106">
            <v>1.2</v>
          </cell>
          <cell r="AA26106" t="str">
            <v>Gasoline</v>
          </cell>
          <cell r="AC26106">
            <v>6.1999998092651367</v>
          </cell>
        </row>
        <row r="26107">
          <cell r="C26107">
            <v>2003</v>
          </cell>
          <cell r="R26107">
            <v>2.2000000000000002</v>
          </cell>
          <cell r="AA26107" t="str">
            <v>Gasoline</v>
          </cell>
          <cell r="AC26107">
            <v>8.5</v>
          </cell>
        </row>
        <row r="26108">
          <cell r="C26108">
            <v>2003</v>
          </cell>
          <cell r="R26108">
            <v>1.8</v>
          </cell>
          <cell r="AA26108" t="str">
            <v>Gasoline</v>
          </cell>
          <cell r="AC26108">
            <v>7.8000001907348633</v>
          </cell>
        </row>
        <row r="26109">
          <cell r="C26109">
            <v>2003</v>
          </cell>
          <cell r="R26109">
            <v>2</v>
          </cell>
          <cell r="AA26109" t="str">
            <v>Diesel</v>
          </cell>
          <cell r="AC26109">
            <v>5.8000001907348633</v>
          </cell>
        </row>
        <row r="26110">
          <cell r="C26110">
            <v>2003</v>
          </cell>
          <cell r="R26110">
            <v>1.8</v>
          </cell>
          <cell r="AA26110" t="str">
            <v>Gasoline</v>
          </cell>
          <cell r="AC26110">
            <v>7.8000001907348633</v>
          </cell>
        </row>
        <row r="26111">
          <cell r="C26111">
            <v>2003</v>
          </cell>
          <cell r="R26111">
            <v>2</v>
          </cell>
          <cell r="AA26111" t="str">
            <v>Diesel</v>
          </cell>
          <cell r="AC26111">
            <v>5.8000001907348633</v>
          </cell>
        </row>
        <row r="26112">
          <cell r="C26112">
            <v>2003</v>
          </cell>
          <cell r="R26112">
            <v>2.2000000000000002</v>
          </cell>
          <cell r="AA26112" t="str">
            <v>Diesel</v>
          </cell>
          <cell r="AC26112">
            <v>6.5999999046325684</v>
          </cell>
        </row>
        <row r="26113">
          <cell r="C26113">
            <v>2003</v>
          </cell>
          <cell r="R26113">
            <v>1.8</v>
          </cell>
          <cell r="AA26113" t="str">
            <v>Gasoline</v>
          </cell>
          <cell r="AC26113">
            <v>7.8000001907348633</v>
          </cell>
        </row>
        <row r="26114">
          <cell r="C26114">
            <v>2003</v>
          </cell>
          <cell r="R26114">
            <v>2.2000000000000002</v>
          </cell>
          <cell r="AA26114" t="str">
            <v>Gasoline</v>
          </cell>
          <cell r="AC26114">
            <v>8.3999996185302734</v>
          </cell>
        </row>
        <row r="26115">
          <cell r="C26115">
            <v>2003</v>
          </cell>
          <cell r="R26115">
            <v>1.6</v>
          </cell>
          <cell r="AA26115" t="str">
            <v>Gasoline</v>
          </cell>
          <cell r="AC26115">
            <v>7.8000001907348633</v>
          </cell>
        </row>
        <row r="26116">
          <cell r="C26116">
            <v>2003</v>
          </cell>
          <cell r="R26116">
            <v>1.6</v>
          </cell>
          <cell r="AA26116" t="str">
            <v>Gasoline</v>
          </cell>
          <cell r="AC26116">
            <v>7.0999999046325684</v>
          </cell>
        </row>
        <row r="26117">
          <cell r="C26117">
            <v>2003</v>
          </cell>
          <cell r="R26117">
            <v>1.6</v>
          </cell>
          <cell r="AA26117" t="str">
            <v>Gasoline</v>
          </cell>
          <cell r="AC26117">
            <v>7</v>
          </cell>
        </row>
        <row r="26118">
          <cell r="C26118">
            <v>2003</v>
          </cell>
          <cell r="R26118">
            <v>1.6</v>
          </cell>
          <cell r="AA26118" t="str">
            <v>Gasoline</v>
          </cell>
          <cell r="AC26118">
            <v>7.0999999046325684</v>
          </cell>
        </row>
        <row r="26119">
          <cell r="C26119">
            <v>2003</v>
          </cell>
          <cell r="R26119">
            <v>1.6</v>
          </cell>
          <cell r="AA26119" t="str">
            <v>Gasoline</v>
          </cell>
          <cell r="AC26119">
            <v>7.0999999046325684</v>
          </cell>
        </row>
        <row r="26120">
          <cell r="C26120">
            <v>2003</v>
          </cell>
          <cell r="R26120">
            <v>1.6</v>
          </cell>
          <cell r="AA26120" t="str">
            <v>Gasoline</v>
          </cell>
          <cell r="AC26120">
            <v>7.0999999046325684</v>
          </cell>
        </row>
        <row r="26121">
          <cell r="C26121">
            <v>2003</v>
          </cell>
          <cell r="R26121">
            <v>1.6</v>
          </cell>
          <cell r="AA26121" t="str">
            <v>Gasoline</v>
          </cell>
          <cell r="AC26121">
            <v>7.0999999046325684</v>
          </cell>
        </row>
        <row r="26122">
          <cell r="C26122">
            <v>2003</v>
          </cell>
          <cell r="R26122">
            <v>1.6</v>
          </cell>
          <cell r="AA26122" t="str">
            <v>Gasoline</v>
          </cell>
          <cell r="AC26122">
            <v>7.0999999046325684</v>
          </cell>
        </row>
        <row r="26123">
          <cell r="C26123">
            <v>2003</v>
          </cell>
          <cell r="R26123">
            <v>1.6</v>
          </cell>
          <cell r="AA26123" t="str">
            <v>Gasoline</v>
          </cell>
          <cell r="AC26123">
            <v>7.0999999046325684</v>
          </cell>
        </row>
        <row r="26124">
          <cell r="C26124">
            <v>2003</v>
          </cell>
          <cell r="R26124">
            <v>1.7</v>
          </cell>
          <cell r="AA26124" t="str">
            <v>Diesel</v>
          </cell>
          <cell r="AC26124">
            <v>4.8000001907348633</v>
          </cell>
        </row>
        <row r="26125">
          <cell r="C26125">
            <v>2003</v>
          </cell>
          <cell r="R26125">
            <v>1.8</v>
          </cell>
          <cell r="AA26125" t="str">
            <v>Gasoline</v>
          </cell>
          <cell r="AC26125">
            <v>7.8000001907348633</v>
          </cell>
        </row>
        <row r="26126">
          <cell r="C26126">
            <v>2003</v>
          </cell>
          <cell r="R26126">
            <v>1.8</v>
          </cell>
          <cell r="AA26126" t="str">
            <v>Gasoline</v>
          </cell>
          <cell r="AC26126">
            <v>7.8000001907348633</v>
          </cell>
        </row>
        <row r="26127">
          <cell r="C26127">
            <v>2003</v>
          </cell>
          <cell r="R26127">
            <v>1.8</v>
          </cell>
          <cell r="AA26127" t="str">
            <v>Gasoline</v>
          </cell>
          <cell r="AC26127">
            <v>7.8000001907348633</v>
          </cell>
        </row>
        <row r="26128">
          <cell r="C26128">
            <v>2003</v>
          </cell>
          <cell r="R26128">
            <v>1.8</v>
          </cell>
          <cell r="AA26128" t="str">
            <v>Gasoline</v>
          </cell>
          <cell r="AC26128">
            <v>7.8000001907348633</v>
          </cell>
        </row>
        <row r="26129">
          <cell r="C26129">
            <v>2003</v>
          </cell>
          <cell r="R26129">
            <v>2</v>
          </cell>
          <cell r="AA26129" t="str">
            <v>Diesel</v>
          </cell>
          <cell r="AC26129">
            <v>5.6999998092651367</v>
          </cell>
        </row>
        <row r="26130">
          <cell r="C26130">
            <v>2003</v>
          </cell>
          <cell r="R26130">
            <v>2.2000000000000002</v>
          </cell>
          <cell r="AA26130" t="str">
            <v>Gasoline</v>
          </cell>
          <cell r="AC26130">
            <v>8.3999996185302734</v>
          </cell>
        </row>
        <row r="26131">
          <cell r="C26131">
            <v>2003</v>
          </cell>
          <cell r="R26131">
            <v>2.2000000000000002</v>
          </cell>
          <cell r="AA26131" t="str">
            <v>Gasoline</v>
          </cell>
          <cell r="AC26131">
            <v>8.3999996185302734</v>
          </cell>
        </row>
        <row r="26132">
          <cell r="C26132">
            <v>2003</v>
          </cell>
          <cell r="R26132">
            <v>1.6</v>
          </cell>
          <cell r="AA26132" t="str">
            <v>Gasoline</v>
          </cell>
          <cell r="AC26132">
            <v>7.1999998092651367</v>
          </cell>
        </row>
        <row r="26133">
          <cell r="C26133">
            <v>2003</v>
          </cell>
          <cell r="R26133">
            <v>1.6</v>
          </cell>
          <cell r="AA26133" t="str">
            <v>Gasoline</v>
          </cell>
          <cell r="AC26133">
            <v>7.3000001907348633</v>
          </cell>
        </row>
        <row r="26134">
          <cell r="C26134">
            <v>2003</v>
          </cell>
          <cell r="R26134">
            <v>1.7</v>
          </cell>
          <cell r="AA26134" t="str">
            <v>Diesel</v>
          </cell>
          <cell r="AC26134">
            <v>4.9000000953674316</v>
          </cell>
        </row>
        <row r="26135">
          <cell r="C26135">
            <v>2003</v>
          </cell>
          <cell r="R26135">
            <v>1.6</v>
          </cell>
          <cell r="AA26135" t="str">
            <v>Gasoline</v>
          </cell>
          <cell r="AC26135">
            <v>7.1999998092651367</v>
          </cell>
        </row>
        <row r="26136">
          <cell r="C26136">
            <v>2003</v>
          </cell>
          <cell r="R26136">
            <v>1.8</v>
          </cell>
          <cell r="AA26136" t="str">
            <v>Gasoline</v>
          </cell>
          <cell r="AC26136">
            <v>8</v>
          </cell>
        </row>
        <row r="26137">
          <cell r="C26137">
            <v>2003</v>
          </cell>
          <cell r="R26137">
            <v>1.8</v>
          </cell>
          <cell r="AA26137" t="str">
            <v>Gasoline</v>
          </cell>
          <cell r="AC26137">
            <v>8</v>
          </cell>
        </row>
        <row r="26138">
          <cell r="C26138">
            <v>2003</v>
          </cell>
          <cell r="R26138">
            <v>2</v>
          </cell>
          <cell r="AA26138" t="str">
            <v>Diesel</v>
          </cell>
          <cell r="AC26138">
            <v>5.9000000953674316</v>
          </cell>
        </row>
        <row r="26139">
          <cell r="C26139">
            <v>2003</v>
          </cell>
          <cell r="R26139">
            <v>2.2000000000000002</v>
          </cell>
          <cell r="AA26139" t="str">
            <v>Gasoline</v>
          </cell>
          <cell r="AC26139">
            <v>8.6000003814697266</v>
          </cell>
        </row>
        <row r="26140">
          <cell r="C26140">
            <v>2003</v>
          </cell>
          <cell r="R26140">
            <v>1</v>
          </cell>
          <cell r="AA26140" t="str">
            <v>Gasoline</v>
          </cell>
          <cell r="AC26140">
            <v>5.5999999046325684</v>
          </cell>
        </row>
        <row r="26141">
          <cell r="C26141">
            <v>2003</v>
          </cell>
          <cell r="R26141">
            <v>1.8</v>
          </cell>
          <cell r="AA26141" t="str">
            <v>Gasoline</v>
          </cell>
        </row>
        <row r="26142">
          <cell r="C26142">
            <v>2003</v>
          </cell>
          <cell r="R26142">
            <v>1.8</v>
          </cell>
          <cell r="AA26142" t="str">
            <v>Gasoline</v>
          </cell>
          <cell r="AC26142">
            <v>7.6999998092651367</v>
          </cell>
        </row>
        <row r="26143">
          <cell r="C26143">
            <v>2003</v>
          </cell>
          <cell r="R26143">
            <v>1.8</v>
          </cell>
          <cell r="AA26143" t="str">
            <v>Gasoline</v>
          </cell>
          <cell r="AC26143">
            <v>7.6999998092651367</v>
          </cell>
        </row>
        <row r="26144">
          <cell r="C26144">
            <v>2003</v>
          </cell>
          <cell r="R26144">
            <v>1.8</v>
          </cell>
          <cell r="AA26144" t="str">
            <v>Gasoline</v>
          </cell>
          <cell r="AC26144">
            <v>7.5999999046325684</v>
          </cell>
        </row>
        <row r="26145">
          <cell r="C26145">
            <v>2003</v>
          </cell>
          <cell r="R26145">
            <v>2</v>
          </cell>
          <cell r="AA26145" t="str">
            <v>Diesel</v>
          </cell>
          <cell r="AC26145">
            <v>5.9000000953674316</v>
          </cell>
        </row>
        <row r="26146">
          <cell r="C26146">
            <v>2003</v>
          </cell>
          <cell r="R26146">
            <v>2</v>
          </cell>
          <cell r="AA26146" t="str">
            <v>Diesel</v>
          </cell>
          <cell r="AC26146">
            <v>5.9000000953674316</v>
          </cell>
        </row>
        <row r="26147">
          <cell r="C26147">
            <v>2003</v>
          </cell>
          <cell r="R26147">
            <v>2.2000000000000002</v>
          </cell>
          <cell r="AA26147" t="str">
            <v>Gasoline</v>
          </cell>
          <cell r="AC26147">
            <v>9.3999996185302734</v>
          </cell>
        </row>
        <row r="26148">
          <cell r="C26148">
            <v>2003</v>
          </cell>
          <cell r="R26148">
            <v>2.2000000000000002</v>
          </cell>
          <cell r="AA26148" t="str">
            <v>Gasoline</v>
          </cell>
          <cell r="AC26148">
            <v>9.1000003814697266</v>
          </cell>
        </row>
        <row r="26149">
          <cell r="C26149">
            <v>2003</v>
          </cell>
          <cell r="R26149">
            <v>2.2000000000000002</v>
          </cell>
          <cell r="AA26149" t="str">
            <v>Gasoline</v>
          </cell>
          <cell r="AC26149">
            <v>9.3999996185302734</v>
          </cell>
        </row>
        <row r="26150">
          <cell r="C26150">
            <v>2003</v>
          </cell>
          <cell r="R26150">
            <v>2.2000000000000002</v>
          </cell>
          <cell r="AA26150" t="str">
            <v>Gasoline</v>
          </cell>
          <cell r="AC26150">
            <v>9.1000003814697266</v>
          </cell>
        </row>
        <row r="26151">
          <cell r="C26151">
            <v>2003</v>
          </cell>
          <cell r="R26151">
            <v>2.2000000000000002</v>
          </cell>
          <cell r="AA26151" t="str">
            <v>Gasoline</v>
          </cell>
          <cell r="AC26151">
            <v>8.3999996185302734</v>
          </cell>
        </row>
        <row r="26152">
          <cell r="C26152">
            <v>2003</v>
          </cell>
          <cell r="R26152">
            <v>2.2000000000000002</v>
          </cell>
          <cell r="AA26152" t="str">
            <v>Gasoline</v>
          </cell>
          <cell r="AC26152">
            <v>9.1000003814697266</v>
          </cell>
        </row>
        <row r="26153">
          <cell r="C26153">
            <v>2003</v>
          </cell>
          <cell r="R26153">
            <v>3.2</v>
          </cell>
          <cell r="AA26153" t="str">
            <v>Gasoline</v>
          </cell>
          <cell r="AC26153">
            <v>9.8000001907348633</v>
          </cell>
        </row>
        <row r="26154">
          <cell r="C26154">
            <v>2003</v>
          </cell>
          <cell r="R26154">
            <v>3.2</v>
          </cell>
          <cell r="AA26154" t="str">
            <v>Gasoline</v>
          </cell>
          <cell r="AC26154">
            <v>10.5</v>
          </cell>
        </row>
        <row r="26155">
          <cell r="C26155">
            <v>2003</v>
          </cell>
          <cell r="R26155">
            <v>2.2000000000000002</v>
          </cell>
          <cell r="AA26155" t="str">
            <v>Gasoline</v>
          </cell>
          <cell r="AC26155">
            <v>8.3999996185302734</v>
          </cell>
        </row>
        <row r="26156">
          <cell r="C26156">
            <v>2003</v>
          </cell>
          <cell r="R26156">
            <v>1.8</v>
          </cell>
          <cell r="AA26156" t="str">
            <v>Gasoline</v>
          </cell>
          <cell r="AC26156">
            <v>7.5999999046325684</v>
          </cell>
        </row>
        <row r="26157">
          <cell r="C26157">
            <v>2003</v>
          </cell>
          <cell r="R26157">
            <v>2.2000000000000002</v>
          </cell>
          <cell r="AA26157" t="str">
            <v>Gasoline</v>
          </cell>
          <cell r="AC26157">
            <v>9.1000003814697266</v>
          </cell>
        </row>
        <row r="26158">
          <cell r="C26158">
            <v>2003</v>
          </cell>
          <cell r="R26158">
            <v>1.6</v>
          </cell>
          <cell r="AA26158" t="str">
            <v>Gasoline</v>
          </cell>
          <cell r="AC26158">
            <v>7.9000000953674316</v>
          </cell>
        </row>
        <row r="26159">
          <cell r="C26159">
            <v>2003</v>
          </cell>
          <cell r="R26159">
            <v>1.6</v>
          </cell>
          <cell r="AA26159" t="str">
            <v>Gasoline</v>
          </cell>
          <cell r="AC26159">
            <v>7.9000000953674316</v>
          </cell>
        </row>
        <row r="26160">
          <cell r="C26160">
            <v>2003</v>
          </cell>
          <cell r="R26160">
            <v>1.6</v>
          </cell>
          <cell r="AA26160" t="str">
            <v>Gasoline</v>
          </cell>
          <cell r="AC26160">
            <v>7.9000000953674316</v>
          </cell>
        </row>
        <row r="26161">
          <cell r="C26161">
            <v>2003</v>
          </cell>
          <cell r="R26161">
            <v>1.8</v>
          </cell>
          <cell r="AA26161" t="str">
            <v>Gasoline</v>
          </cell>
          <cell r="AC26161">
            <v>8.3000001907348633</v>
          </cell>
        </row>
        <row r="26162">
          <cell r="C26162">
            <v>2003</v>
          </cell>
          <cell r="R26162">
            <v>1.8</v>
          </cell>
          <cell r="AA26162" t="str">
            <v>Gasoline</v>
          </cell>
          <cell r="AC26162">
            <v>8.3000001907348633</v>
          </cell>
        </row>
        <row r="26163">
          <cell r="C26163">
            <v>2003</v>
          </cell>
          <cell r="R26163">
            <v>1.8</v>
          </cell>
          <cell r="AA26163" t="str">
            <v>Gasoline</v>
          </cell>
          <cell r="AC26163">
            <v>8.3000001907348633</v>
          </cell>
        </row>
        <row r="26164">
          <cell r="C26164">
            <v>2003</v>
          </cell>
          <cell r="R26164">
            <v>2</v>
          </cell>
          <cell r="AA26164" t="str">
            <v>Diesel</v>
          </cell>
          <cell r="AC26164">
            <v>6.5999999046325684</v>
          </cell>
        </row>
        <row r="26165">
          <cell r="C26165">
            <v>2003</v>
          </cell>
          <cell r="R26165">
            <v>2</v>
          </cell>
          <cell r="AA26165" t="str">
            <v>Diesel</v>
          </cell>
          <cell r="AC26165">
            <v>6.5999999046325684</v>
          </cell>
        </row>
        <row r="26166">
          <cell r="C26166">
            <v>2003</v>
          </cell>
          <cell r="R26166">
            <v>2.2000000000000002</v>
          </cell>
          <cell r="AA26166" t="str">
            <v>Gasoline</v>
          </cell>
          <cell r="AC26166">
            <v>8.8999996185302734</v>
          </cell>
        </row>
        <row r="26167">
          <cell r="C26167">
            <v>2003</v>
          </cell>
          <cell r="R26167">
            <v>2.2000000000000002</v>
          </cell>
          <cell r="AA26167" t="str">
            <v>Gasoline</v>
          </cell>
          <cell r="AC26167">
            <v>8.8999996185302734</v>
          </cell>
        </row>
        <row r="26168">
          <cell r="C26168">
            <v>2003</v>
          </cell>
          <cell r="R26168">
            <v>1</v>
          </cell>
          <cell r="AA26168" t="str">
            <v>Gasoline</v>
          </cell>
          <cell r="AC26168">
            <v>4.9000000953674316</v>
          </cell>
        </row>
        <row r="26169">
          <cell r="C26169">
            <v>2003</v>
          </cell>
          <cell r="R26169">
            <v>1.2</v>
          </cell>
          <cell r="AA26169" t="str">
            <v>Gasoline</v>
          </cell>
          <cell r="AC26169">
            <v>6.1999998092651367</v>
          </cell>
        </row>
        <row r="26170">
          <cell r="C26170">
            <v>2003</v>
          </cell>
          <cell r="R26170">
            <v>1.2</v>
          </cell>
          <cell r="AA26170" t="str">
            <v>Gasoline</v>
          </cell>
          <cell r="AC26170">
            <v>6.3000001907348633</v>
          </cell>
        </row>
        <row r="26171">
          <cell r="C26171">
            <v>2003</v>
          </cell>
          <cell r="R26171">
            <v>1.2</v>
          </cell>
          <cell r="AA26171" t="str">
            <v>Gasoline</v>
          </cell>
          <cell r="AC26171">
            <v>6.1999998092651367</v>
          </cell>
        </row>
        <row r="26172">
          <cell r="C26172">
            <v>2003</v>
          </cell>
          <cell r="R26172">
            <v>1.2</v>
          </cell>
          <cell r="AA26172" t="str">
            <v>Gasoline</v>
          </cell>
          <cell r="AC26172">
            <v>6.3000001907348633</v>
          </cell>
        </row>
        <row r="26173">
          <cell r="C26173">
            <v>2003</v>
          </cell>
          <cell r="R26173">
            <v>1.2</v>
          </cell>
          <cell r="AA26173" t="str">
            <v>Gasoline</v>
          </cell>
          <cell r="AC26173">
            <v>6.3000001907348633</v>
          </cell>
        </row>
        <row r="26174">
          <cell r="C26174">
            <v>2003</v>
          </cell>
          <cell r="R26174">
            <v>1.2</v>
          </cell>
          <cell r="AA26174" t="str">
            <v>Gasoline</v>
          </cell>
          <cell r="AC26174">
            <v>5.6999998092651367</v>
          </cell>
        </row>
        <row r="26175">
          <cell r="C26175">
            <v>2003</v>
          </cell>
          <cell r="R26175">
            <v>1.2</v>
          </cell>
          <cell r="AA26175" t="str">
            <v>Gasoline</v>
          </cell>
          <cell r="AC26175">
            <v>5.6999998092651367</v>
          </cell>
        </row>
        <row r="26176">
          <cell r="C26176">
            <v>2003</v>
          </cell>
          <cell r="R26176">
            <v>1.2</v>
          </cell>
          <cell r="AA26176" t="str">
            <v>Gasoline</v>
          </cell>
          <cell r="AC26176">
            <v>6.1999998092651367</v>
          </cell>
        </row>
        <row r="26177">
          <cell r="C26177">
            <v>2003</v>
          </cell>
          <cell r="R26177">
            <v>1.7</v>
          </cell>
          <cell r="AA26177" t="str">
            <v>Diesel</v>
          </cell>
          <cell r="AC26177">
            <v>4.6999998092651367</v>
          </cell>
        </row>
        <row r="26178">
          <cell r="C26178">
            <v>2003</v>
          </cell>
          <cell r="R26178">
            <v>1.7</v>
          </cell>
          <cell r="AA26178" t="str">
            <v>Diesel</v>
          </cell>
          <cell r="AC26178">
            <v>4.6999998092651367</v>
          </cell>
        </row>
        <row r="26179">
          <cell r="C26179">
            <v>2003</v>
          </cell>
          <cell r="R26179">
            <v>1.9</v>
          </cell>
          <cell r="AA26179" t="str">
            <v>Diesel</v>
          </cell>
          <cell r="AC26179">
            <v>7.9000000953674316</v>
          </cell>
        </row>
        <row r="26180">
          <cell r="C26180">
            <v>2003</v>
          </cell>
          <cell r="R26180">
            <v>1.9</v>
          </cell>
          <cell r="AA26180" t="str">
            <v>Diesel</v>
          </cell>
          <cell r="AC26180">
            <v>7.9000000953674316</v>
          </cell>
        </row>
        <row r="26181">
          <cell r="C26181">
            <v>2003</v>
          </cell>
          <cell r="R26181">
            <v>1.9</v>
          </cell>
          <cell r="AA26181" t="str">
            <v>Diesel</v>
          </cell>
          <cell r="AC26181">
            <v>7.9000000953674316</v>
          </cell>
        </row>
        <row r="26182">
          <cell r="C26182">
            <v>2003</v>
          </cell>
          <cell r="R26182">
            <v>1.9</v>
          </cell>
          <cell r="AA26182" t="str">
            <v>Diesel</v>
          </cell>
          <cell r="AC26182">
            <v>7.9000000953674316</v>
          </cell>
        </row>
        <row r="26183">
          <cell r="C26183">
            <v>2003</v>
          </cell>
          <cell r="R26183">
            <v>1.2</v>
          </cell>
          <cell r="AA26183" t="str">
            <v>Gasoline</v>
          </cell>
          <cell r="AC26183">
            <v>6.5</v>
          </cell>
        </row>
        <row r="26184">
          <cell r="C26184">
            <v>2003</v>
          </cell>
          <cell r="R26184">
            <v>2</v>
          </cell>
          <cell r="AA26184" t="str">
            <v>Gasoline</v>
          </cell>
        </row>
        <row r="26185">
          <cell r="C26185">
            <v>2003</v>
          </cell>
          <cell r="R26185">
            <v>1.4</v>
          </cell>
          <cell r="AA26185" t="str">
            <v>Gasoline</v>
          </cell>
          <cell r="AC26185">
            <v>6.9000000953674316</v>
          </cell>
        </row>
        <row r="26186">
          <cell r="C26186">
            <v>2003</v>
          </cell>
          <cell r="R26186">
            <v>1.6</v>
          </cell>
          <cell r="AA26186" t="str">
            <v>Gasoline</v>
          </cell>
          <cell r="AC26186">
            <v>6.4000000953674316</v>
          </cell>
        </row>
        <row r="26187">
          <cell r="C26187">
            <v>2003</v>
          </cell>
          <cell r="R26187">
            <v>2</v>
          </cell>
          <cell r="AA26187" t="str">
            <v>Diesel</v>
          </cell>
          <cell r="AC26187">
            <v>4.5</v>
          </cell>
        </row>
        <row r="26188">
          <cell r="C26188">
            <v>2003</v>
          </cell>
          <cell r="R26188">
            <v>1.6</v>
          </cell>
          <cell r="AA26188" t="str">
            <v>Gasoline</v>
          </cell>
          <cell r="AC26188">
            <v>6.4000000953674316</v>
          </cell>
        </row>
        <row r="26189">
          <cell r="C26189">
            <v>2003</v>
          </cell>
          <cell r="R26189">
            <v>3</v>
          </cell>
          <cell r="AA26189" t="str">
            <v>Gasoline</v>
          </cell>
          <cell r="AC26189">
            <v>9.6000003814697266</v>
          </cell>
        </row>
        <row r="26190">
          <cell r="C26190">
            <v>2003</v>
          </cell>
          <cell r="R26190">
            <v>2.2000000000000002</v>
          </cell>
          <cell r="AA26190" t="str">
            <v>Gasoline</v>
          </cell>
          <cell r="AC26190">
            <v>8.8000001907348633</v>
          </cell>
        </row>
        <row r="26191">
          <cell r="C26191">
            <v>2003</v>
          </cell>
          <cell r="R26191">
            <v>2</v>
          </cell>
          <cell r="AA26191" t="str">
            <v>Gasoline</v>
          </cell>
          <cell r="AC26191">
            <v>8.3999996185302734</v>
          </cell>
        </row>
        <row r="26192">
          <cell r="C26192">
            <v>2003</v>
          </cell>
          <cell r="R26192">
            <v>2.2000000000000002</v>
          </cell>
          <cell r="AA26192" t="str">
            <v>Diesel</v>
          </cell>
        </row>
        <row r="26193">
          <cell r="C26193">
            <v>2003</v>
          </cell>
          <cell r="R26193">
            <v>2</v>
          </cell>
          <cell r="AA26193" t="str">
            <v>Diesel</v>
          </cell>
        </row>
        <row r="26194">
          <cell r="C26194">
            <v>2003</v>
          </cell>
          <cell r="R26194">
            <v>1.1000000000000001</v>
          </cell>
          <cell r="AA26194" t="str">
            <v>Gasoline</v>
          </cell>
        </row>
        <row r="26195">
          <cell r="C26195">
            <v>2003</v>
          </cell>
          <cell r="R26195">
            <v>1.6</v>
          </cell>
          <cell r="AA26195" t="str">
            <v>Diesel</v>
          </cell>
        </row>
        <row r="26196">
          <cell r="C26196">
            <v>2003</v>
          </cell>
          <cell r="R26196">
            <v>1.1000000000000001</v>
          </cell>
          <cell r="AA26196" t="str">
            <v>Gasoline</v>
          </cell>
          <cell r="AC26196">
            <v>6.0999999046325684</v>
          </cell>
        </row>
        <row r="26197">
          <cell r="C26197">
            <v>2003</v>
          </cell>
          <cell r="R26197">
            <v>2.2000000000000002</v>
          </cell>
          <cell r="AA26197" t="str">
            <v>Gasoline</v>
          </cell>
          <cell r="AC26197">
            <v>8.8999996185302734</v>
          </cell>
        </row>
        <row r="26198">
          <cell r="C26198">
            <v>2003</v>
          </cell>
          <cell r="R26198">
            <v>3</v>
          </cell>
          <cell r="AA26198" t="str">
            <v>Gasoline</v>
          </cell>
        </row>
        <row r="26199">
          <cell r="C26199">
            <v>2003</v>
          </cell>
          <cell r="R26199">
            <v>3</v>
          </cell>
          <cell r="AA26199" t="str">
            <v>Gasoline</v>
          </cell>
        </row>
        <row r="26200">
          <cell r="C26200">
            <v>2003</v>
          </cell>
          <cell r="R26200">
            <v>3</v>
          </cell>
          <cell r="AA26200" t="str">
            <v>Gasoline</v>
          </cell>
        </row>
        <row r="26201">
          <cell r="C26201">
            <v>2003</v>
          </cell>
          <cell r="R26201">
            <v>2</v>
          </cell>
          <cell r="AA26201" t="str">
            <v>Diesel</v>
          </cell>
        </row>
        <row r="26202">
          <cell r="C26202">
            <v>2003</v>
          </cell>
          <cell r="R26202">
            <v>2.2000000000000002</v>
          </cell>
          <cell r="AA26202" t="str">
            <v>Diesel</v>
          </cell>
        </row>
        <row r="26203">
          <cell r="C26203">
            <v>2003</v>
          </cell>
          <cell r="R26203">
            <v>2</v>
          </cell>
          <cell r="AA26203" t="str">
            <v>Gasoline</v>
          </cell>
          <cell r="AC26203">
            <v>8.6999998092651367</v>
          </cell>
        </row>
        <row r="26204">
          <cell r="C26204">
            <v>2003</v>
          </cell>
          <cell r="R26204">
            <v>2</v>
          </cell>
          <cell r="AA26204" t="str">
            <v>Gasoline</v>
          </cell>
        </row>
        <row r="26205">
          <cell r="C26205">
            <v>2003</v>
          </cell>
          <cell r="R26205">
            <v>2</v>
          </cell>
          <cell r="AA26205" t="str">
            <v>Gasoline</v>
          </cell>
        </row>
        <row r="26206">
          <cell r="C26206">
            <v>2003</v>
          </cell>
          <cell r="R26206">
            <v>2</v>
          </cell>
          <cell r="AA26206" t="str">
            <v>Diesel</v>
          </cell>
        </row>
        <row r="26207">
          <cell r="C26207">
            <v>2003</v>
          </cell>
          <cell r="R26207">
            <v>2</v>
          </cell>
          <cell r="AA26207" t="str">
            <v>Diesel</v>
          </cell>
        </row>
        <row r="26208">
          <cell r="C26208">
            <v>2003</v>
          </cell>
          <cell r="R26208">
            <v>2</v>
          </cell>
          <cell r="AA26208" t="str">
            <v>Gasoline</v>
          </cell>
        </row>
        <row r="26209">
          <cell r="C26209">
            <v>2003</v>
          </cell>
          <cell r="R26209">
            <v>2</v>
          </cell>
          <cell r="AA26209" t="str">
            <v>Diesel</v>
          </cell>
        </row>
        <row r="26210">
          <cell r="C26210">
            <v>2003</v>
          </cell>
          <cell r="R26210">
            <v>3</v>
          </cell>
          <cell r="AA26210" t="str">
            <v>Gasoline</v>
          </cell>
        </row>
        <row r="26211">
          <cell r="C26211">
            <v>2003</v>
          </cell>
          <cell r="R26211">
            <v>2</v>
          </cell>
          <cell r="AA26211" t="str">
            <v>Diesel</v>
          </cell>
          <cell r="AC26211">
            <v>4.5</v>
          </cell>
        </row>
        <row r="26212">
          <cell r="C26212">
            <v>2003</v>
          </cell>
          <cell r="R26212">
            <v>1.4</v>
          </cell>
          <cell r="AA26212" t="str">
            <v>Gasoline</v>
          </cell>
          <cell r="AC26212">
            <v>6.9000000953674316</v>
          </cell>
        </row>
        <row r="26213">
          <cell r="C26213">
            <v>2003</v>
          </cell>
          <cell r="R26213">
            <v>2</v>
          </cell>
          <cell r="AA26213" t="str">
            <v>Gasoline</v>
          </cell>
        </row>
        <row r="26214">
          <cell r="C26214">
            <v>2003</v>
          </cell>
          <cell r="R26214">
            <v>2</v>
          </cell>
          <cell r="AA26214" t="str">
            <v>Diesel</v>
          </cell>
          <cell r="AC26214">
            <v>4.5</v>
          </cell>
        </row>
        <row r="26215">
          <cell r="C26215">
            <v>2003</v>
          </cell>
          <cell r="R26215">
            <v>1.6</v>
          </cell>
          <cell r="AA26215" t="str">
            <v>Gasoline</v>
          </cell>
          <cell r="AC26215">
            <v>6.4000000953674316</v>
          </cell>
        </row>
        <row r="26216">
          <cell r="C26216">
            <v>2003</v>
          </cell>
          <cell r="R26216">
            <v>1.8</v>
          </cell>
          <cell r="AA26216" t="str">
            <v>Gasoline</v>
          </cell>
          <cell r="AC26216">
            <v>7.9000000953674316</v>
          </cell>
        </row>
        <row r="26217">
          <cell r="C26217">
            <v>2003</v>
          </cell>
          <cell r="R26217">
            <v>2</v>
          </cell>
          <cell r="AA26217" t="str">
            <v>Gasoline</v>
          </cell>
          <cell r="AC26217">
            <v>8</v>
          </cell>
        </row>
        <row r="26218">
          <cell r="C26218">
            <v>2003</v>
          </cell>
          <cell r="R26218">
            <v>1.6</v>
          </cell>
          <cell r="AA26218" t="str">
            <v>Gasoline</v>
          </cell>
          <cell r="AC26218">
            <v>7</v>
          </cell>
        </row>
        <row r="26219">
          <cell r="C26219">
            <v>2003</v>
          </cell>
          <cell r="R26219">
            <v>3</v>
          </cell>
          <cell r="AA26219" t="str">
            <v>Gasoline</v>
          </cell>
        </row>
        <row r="26220">
          <cell r="C26220">
            <v>2003</v>
          </cell>
          <cell r="R26220">
            <v>1.8</v>
          </cell>
          <cell r="AA26220" t="str">
            <v>Gasoline</v>
          </cell>
        </row>
        <row r="26221">
          <cell r="C26221">
            <v>2003</v>
          </cell>
          <cell r="R26221">
            <v>1.8</v>
          </cell>
          <cell r="AA26221" t="str">
            <v>Gasoline</v>
          </cell>
          <cell r="AC26221">
            <v>7.9000000953674316</v>
          </cell>
        </row>
        <row r="26222">
          <cell r="C26222">
            <v>2003</v>
          </cell>
          <cell r="R26222">
            <v>1.4</v>
          </cell>
          <cell r="AA26222" t="str">
            <v>Gasoline</v>
          </cell>
          <cell r="AC26222">
            <v>6.3000001907348633</v>
          </cell>
        </row>
        <row r="26223">
          <cell r="C26223">
            <v>2003</v>
          </cell>
          <cell r="R26223">
            <v>1.6</v>
          </cell>
          <cell r="AA26223" t="str">
            <v>Gasoline</v>
          </cell>
          <cell r="AC26223">
            <v>7.6999998092651367</v>
          </cell>
        </row>
        <row r="26224">
          <cell r="C26224">
            <v>2003</v>
          </cell>
          <cell r="R26224">
            <v>1.4</v>
          </cell>
          <cell r="AA26224" t="str">
            <v>Gasoline</v>
          </cell>
          <cell r="AC26224">
            <v>6.3000001907348633</v>
          </cell>
        </row>
        <row r="26225">
          <cell r="C26225">
            <v>2003</v>
          </cell>
          <cell r="R26225">
            <v>1.6</v>
          </cell>
          <cell r="AA26225" t="str">
            <v>Gasoline</v>
          </cell>
          <cell r="AC26225">
            <v>6.4000000953674316</v>
          </cell>
        </row>
        <row r="26226">
          <cell r="C26226">
            <v>2003</v>
          </cell>
          <cell r="R26226">
            <v>2</v>
          </cell>
          <cell r="AA26226" t="str">
            <v>Gasoline</v>
          </cell>
          <cell r="AC26226">
            <v>7.6999998092651367</v>
          </cell>
        </row>
        <row r="26227">
          <cell r="C26227">
            <v>2003</v>
          </cell>
          <cell r="R26227">
            <v>1.6</v>
          </cell>
          <cell r="AA26227" t="str">
            <v>Gasoline</v>
          </cell>
          <cell r="AC26227">
            <v>6.4000000953674316</v>
          </cell>
        </row>
        <row r="26228">
          <cell r="C26228">
            <v>2003</v>
          </cell>
          <cell r="R26228">
            <v>3</v>
          </cell>
          <cell r="AA26228" t="str">
            <v>Gasoline</v>
          </cell>
          <cell r="AC26228">
            <v>10.199999809265137</v>
          </cell>
        </row>
        <row r="26229">
          <cell r="C26229">
            <v>2003</v>
          </cell>
          <cell r="R26229">
            <v>3</v>
          </cell>
          <cell r="AA26229" t="str">
            <v>Gasoline</v>
          </cell>
          <cell r="AC26229">
            <v>9.8000001907348633</v>
          </cell>
        </row>
        <row r="26230">
          <cell r="C26230">
            <v>2003</v>
          </cell>
          <cell r="R26230">
            <v>2.2000000000000002</v>
          </cell>
          <cell r="AA26230" t="str">
            <v>Gasoline</v>
          </cell>
          <cell r="AC26230">
            <v>9.3999996185302734</v>
          </cell>
        </row>
        <row r="26231">
          <cell r="C26231">
            <v>2003</v>
          </cell>
          <cell r="R26231">
            <v>2.2000000000000002</v>
          </cell>
          <cell r="AA26231" t="str">
            <v>Gasoline</v>
          </cell>
          <cell r="AC26231">
            <v>9.1999998092651367</v>
          </cell>
        </row>
        <row r="26232">
          <cell r="C26232">
            <v>2003</v>
          </cell>
          <cell r="R26232">
            <v>2.2000000000000002</v>
          </cell>
          <cell r="AA26232" t="str">
            <v>Diesel</v>
          </cell>
          <cell r="AC26232">
            <v>7.1999998092651367</v>
          </cell>
        </row>
        <row r="26233">
          <cell r="C26233">
            <v>2003</v>
          </cell>
          <cell r="R26233">
            <v>2</v>
          </cell>
          <cell r="AA26233" t="str">
            <v>Diesel</v>
          </cell>
          <cell r="AC26233">
            <v>5.4000000953674316</v>
          </cell>
        </row>
        <row r="26234">
          <cell r="C26234">
            <v>2003</v>
          </cell>
          <cell r="R26234">
            <v>2.2000000000000002</v>
          </cell>
          <cell r="AA26234" t="str">
            <v>Gasoline</v>
          </cell>
          <cell r="AC26234">
            <v>8.8000001907348633</v>
          </cell>
        </row>
        <row r="26235">
          <cell r="C26235">
            <v>2003</v>
          </cell>
          <cell r="R26235">
            <v>2.2000000000000002</v>
          </cell>
          <cell r="AA26235" t="str">
            <v>Gasoline</v>
          </cell>
          <cell r="AC26235">
            <v>8.8999996185302734</v>
          </cell>
        </row>
        <row r="26236">
          <cell r="C26236">
            <v>2003</v>
          </cell>
          <cell r="R26236">
            <v>1.4</v>
          </cell>
          <cell r="AA26236" t="str">
            <v>Gasoline</v>
          </cell>
          <cell r="AC26236">
            <v>6.4000000953674316</v>
          </cell>
        </row>
        <row r="26237">
          <cell r="C26237">
            <v>2003</v>
          </cell>
          <cell r="R26237">
            <v>2.2000000000000002</v>
          </cell>
          <cell r="AA26237" t="str">
            <v>Gasoline</v>
          </cell>
          <cell r="AC26237">
            <v>8.8000001907348633</v>
          </cell>
        </row>
        <row r="26238">
          <cell r="C26238">
            <v>2003</v>
          </cell>
          <cell r="R26238">
            <v>2.2000000000000002</v>
          </cell>
          <cell r="AA26238" t="str">
            <v>Diesel</v>
          </cell>
          <cell r="AC26238">
            <v>7.4000000953674316</v>
          </cell>
        </row>
        <row r="26239">
          <cell r="C26239">
            <v>2003</v>
          </cell>
          <cell r="R26239">
            <v>2</v>
          </cell>
          <cell r="AA26239" t="str">
            <v>Gasoline</v>
          </cell>
        </row>
        <row r="26240">
          <cell r="C26240">
            <v>2003</v>
          </cell>
          <cell r="R26240">
            <v>2</v>
          </cell>
          <cell r="AA26240" t="str">
            <v>Gasoline</v>
          </cell>
          <cell r="AC26240">
            <v>8.6000003814697266</v>
          </cell>
        </row>
        <row r="26241">
          <cell r="C26241">
            <v>2003</v>
          </cell>
          <cell r="R26241">
            <v>2</v>
          </cell>
          <cell r="AA26241" t="str">
            <v>Gasoline</v>
          </cell>
        </row>
        <row r="26242">
          <cell r="C26242">
            <v>2003</v>
          </cell>
          <cell r="R26242">
            <v>2</v>
          </cell>
          <cell r="AA26242" t="str">
            <v>Gasoline</v>
          </cell>
          <cell r="AC26242">
            <v>8.6000003814697266</v>
          </cell>
        </row>
        <row r="26243">
          <cell r="C26243">
            <v>2003</v>
          </cell>
          <cell r="R26243">
            <v>2</v>
          </cell>
          <cell r="AA26243" t="str">
            <v>Gasoline</v>
          </cell>
          <cell r="AC26243">
            <v>8.3000001907348633</v>
          </cell>
        </row>
        <row r="26244">
          <cell r="C26244">
            <v>2003</v>
          </cell>
          <cell r="R26244">
            <v>2</v>
          </cell>
          <cell r="AA26244" t="str">
            <v>Gasoline</v>
          </cell>
          <cell r="AC26244">
            <v>8.3000001907348633</v>
          </cell>
        </row>
        <row r="26245">
          <cell r="C26245">
            <v>2003</v>
          </cell>
          <cell r="R26245">
            <v>2</v>
          </cell>
          <cell r="AA26245" t="str">
            <v>Diesel</v>
          </cell>
          <cell r="AC26245">
            <v>7.1999998092651367</v>
          </cell>
        </row>
        <row r="26246">
          <cell r="C26246">
            <v>2003</v>
          </cell>
          <cell r="R26246">
            <v>2</v>
          </cell>
          <cell r="AA26246" t="str">
            <v>Gasoline</v>
          </cell>
          <cell r="AC26246">
            <v>9.1000003814697266</v>
          </cell>
        </row>
        <row r="26247">
          <cell r="C26247">
            <v>2003</v>
          </cell>
          <cell r="R26247">
            <v>2.2000000000000002</v>
          </cell>
          <cell r="AA26247" t="str">
            <v>Diesel</v>
          </cell>
          <cell r="AC26247">
            <v>7.4000000953674316</v>
          </cell>
        </row>
        <row r="26248">
          <cell r="C26248">
            <v>2003</v>
          </cell>
          <cell r="R26248">
            <v>1.6</v>
          </cell>
          <cell r="AA26248" t="str">
            <v>Gasoline</v>
          </cell>
        </row>
        <row r="26249">
          <cell r="C26249">
            <v>2003</v>
          </cell>
          <cell r="R26249">
            <v>1.6</v>
          </cell>
          <cell r="AA26249" t="str">
            <v>Gasoline</v>
          </cell>
          <cell r="AC26249">
            <v>7.6999998092651367</v>
          </cell>
        </row>
        <row r="26250">
          <cell r="C26250">
            <v>2003</v>
          </cell>
          <cell r="R26250">
            <v>2</v>
          </cell>
          <cell r="AA26250" t="str">
            <v>Gasoline</v>
          </cell>
          <cell r="AC26250">
            <v>8.3000001907348633</v>
          </cell>
        </row>
        <row r="26251">
          <cell r="C26251">
            <v>2003</v>
          </cell>
          <cell r="R26251">
            <v>2</v>
          </cell>
          <cell r="AA26251" t="str">
            <v>Diesel</v>
          </cell>
          <cell r="AC26251">
            <v>5.4000000953674316</v>
          </cell>
        </row>
        <row r="26252">
          <cell r="C26252">
            <v>2003</v>
          </cell>
          <cell r="R26252">
            <v>2</v>
          </cell>
          <cell r="AA26252" t="str">
            <v>Diesel</v>
          </cell>
          <cell r="AC26252">
            <v>5.1999998092651367</v>
          </cell>
        </row>
        <row r="26253">
          <cell r="C26253">
            <v>2003</v>
          </cell>
          <cell r="R26253">
            <v>2</v>
          </cell>
          <cell r="AA26253" t="str">
            <v>Diesel</v>
          </cell>
          <cell r="AC26253">
            <v>5.1999998092651367</v>
          </cell>
        </row>
        <row r="26254">
          <cell r="C26254">
            <v>2003</v>
          </cell>
          <cell r="R26254">
            <v>2</v>
          </cell>
          <cell r="AA26254" t="str">
            <v>Diesel</v>
          </cell>
          <cell r="AC26254">
            <v>5.4000000953674316</v>
          </cell>
        </row>
        <row r="26255">
          <cell r="C26255">
            <v>2003</v>
          </cell>
          <cell r="R26255">
            <v>1.6</v>
          </cell>
          <cell r="AA26255" t="str">
            <v>Gasoline</v>
          </cell>
          <cell r="AC26255">
            <v>7.1999998092651367</v>
          </cell>
        </row>
        <row r="26256">
          <cell r="C26256">
            <v>2003</v>
          </cell>
          <cell r="R26256">
            <v>1.6</v>
          </cell>
          <cell r="AA26256" t="str">
            <v>Gasoline</v>
          </cell>
          <cell r="AC26256">
            <v>7.6999998092651367</v>
          </cell>
        </row>
        <row r="26257">
          <cell r="C26257">
            <v>2003</v>
          </cell>
          <cell r="R26257">
            <v>1.6</v>
          </cell>
          <cell r="AA26257" t="str">
            <v>Gasoline</v>
          </cell>
        </row>
        <row r="26258">
          <cell r="C26258">
            <v>2003</v>
          </cell>
          <cell r="R26258">
            <v>1.6</v>
          </cell>
          <cell r="AA26258" t="str">
            <v>Gasoline</v>
          </cell>
        </row>
        <row r="26259">
          <cell r="C26259">
            <v>2003</v>
          </cell>
          <cell r="R26259">
            <v>2</v>
          </cell>
          <cell r="AA26259" t="str">
            <v>Diesel</v>
          </cell>
        </row>
        <row r="26260">
          <cell r="C26260">
            <v>2003</v>
          </cell>
          <cell r="R26260">
            <v>2</v>
          </cell>
          <cell r="AA26260" t="str">
            <v>Diesel</v>
          </cell>
        </row>
        <row r="26261">
          <cell r="C26261">
            <v>2003</v>
          </cell>
          <cell r="R26261">
            <v>2</v>
          </cell>
          <cell r="AA26261" t="str">
            <v>Gasoline</v>
          </cell>
        </row>
        <row r="26262">
          <cell r="C26262">
            <v>2003</v>
          </cell>
          <cell r="R26262">
            <v>2</v>
          </cell>
          <cell r="AA26262" t="str">
            <v>Gasoline</v>
          </cell>
        </row>
        <row r="26263">
          <cell r="C26263">
            <v>2003</v>
          </cell>
          <cell r="R26263">
            <v>1.6</v>
          </cell>
          <cell r="AA26263" t="str">
            <v>Gasoline</v>
          </cell>
          <cell r="AC26263">
            <v>7.4000000953674316</v>
          </cell>
        </row>
        <row r="26264">
          <cell r="C26264">
            <v>2003</v>
          </cell>
          <cell r="R26264">
            <v>1.9</v>
          </cell>
          <cell r="AA26264" t="str">
            <v>Diesel</v>
          </cell>
          <cell r="AC26264">
            <v>6.9000000953674316</v>
          </cell>
        </row>
        <row r="26265">
          <cell r="C26265">
            <v>2003</v>
          </cell>
          <cell r="R26265">
            <v>2</v>
          </cell>
          <cell r="AA26265" t="str">
            <v>Diesel</v>
          </cell>
          <cell r="AC26265">
            <v>5.6999998092651367</v>
          </cell>
        </row>
        <row r="26266">
          <cell r="C26266">
            <v>2003</v>
          </cell>
          <cell r="R26266">
            <v>1.4</v>
          </cell>
          <cell r="AA26266" t="str">
            <v>Gasoline</v>
          </cell>
          <cell r="AC26266">
            <v>7.5</v>
          </cell>
        </row>
        <row r="26267">
          <cell r="C26267">
            <v>2003</v>
          </cell>
          <cell r="R26267">
            <v>3.4</v>
          </cell>
          <cell r="AA26267" t="str">
            <v>Gasoline</v>
          </cell>
        </row>
        <row r="26268">
          <cell r="C26268">
            <v>2003</v>
          </cell>
          <cell r="R26268">
            <v>3.6</v>
          </cell>
          <cell r="AA26268" t="str">
            <v>Gasoline</v>
          </cell>
          <cell r="AC26268">
            <v>12.800000190734863</v>
          </cell>
        </row>
        <row r="26269">
          <cell r="C26269">
            <v>2003</v>
          </cell>
          <cell r="R26269">
            <v>3.6</v>
          </cell>
          <cell r="AA26269" t="str">
            <v>Gasoline</v>
          </cell>
          <cell r="AC26269">
            <v>13.899999618530273</v>
          </cell>
        </row>
        <row r="26270">
          <cell r="C26270">
            <v>2003</v>
          </cell>
          <cell r="R26270">
            <v>2.7</v>
          </cell>
          <cell r="AA26270" t="str">
            <v>Gasoline</v>
          </cell>
          <cell r="AC26270">
            <v>9.8999996185302734</v>
          </cell>
        </row>
        <row r="26271">
          <cell r="C26271">
            <v>2003</v>
          </cell>
          <cell r="R26271">
            <v>2.7</v>
          </cell>
          <cell r="AA26271" t="str">
            <v>Gasoline</v>
          </cell>
          <cell r="AC26271">
            <v>10.899999618530273</v>
          </cell>
        </row>
        <row r="26272">
          <cell r="C26272">
            <v>2003</v>
          </cell>
          <cell r="R26272">
            <v>3.2</v>
          </cell>
          <cell r="AA26272" t="str">
            <v>Gasoline</v>
          </cell>
          <cell r="AC26272">
            <v>10.800000190734863</v>
          </cell>
        </row>
        <row r="26273">
          <cell r="C26273">
            <v>2003</v>
          </cell>
          <cell r="R26273">
            <v>3.2</v>
          </cell>
          <cell r="AA26273" t="str">
            <v>Gasoline</v>
          </cell>
          <cell r="AC26273">
            <v>11.399999618530273</v>
          </cell>
        </row>
        <row r="26274">
          <cell r="C26274">
            <v>2003</v>
          </cell>
          <cell r="R26274">
            <v>3.4</v>
          </cell>
          <cell r="AA26274" t="str">
            <v>Gasoline</v>
          </cell>
        </row>
        <row r="26275">
          <cell r="C26275">
            <v>2003</v>
          </cell>
          <cell r="R26275">
            <v>3.4</v>
          </cell>
          <cell r="AA26275" t="str">
            <v>Gasoline</v>
          </cell>
          <cell r="AC26275">
            <v>12.899999618530273</v>
          </cell>
        </row>
        <row r="26276">
          <cell r="C26276">
            <v>2003</v>
          </cell>
          <cell r="R26276">
            <v>3.4</v>
          </cell>
          <cell r="AA26276" t="str">
            <v>Gasoline</v>
          </cell>
          <cell r="AC26276">
            <v>11.699999809265137</v>
          </cell>
        </row>
        <row r="26277">
          <cell r="C26277">
            <v>2003</v>
          </cell>
          <cell r="R26277">
            <v>3.4</v>
          </cell>
          <cell r="AA26277" t="str">
            <v>Gasoline</v>
          </cell>
          <cell r="AC26277">
            <v>11.699999809265137</v>
          </cell>
        </row>
        <row r="26278">
          <cell r="C26278">
            <v>2003</v>
          </cell>
          <cell r="R26278">
            <v>3.4</v>
          </cell>
          <cell r="AA26278" t="str">
            <v>Gasoline</v>
          </cell>
          <cell r="AC26278">
            <v>12.100000381469727</v>
          </cell>
        </row>
        <row r="26279">
          <cell r="C26279">
            <v>2003</v>
          </cell>
          <cell r="R26279">
            <v>3.4</v>
          </cell>
          <cell r="AA26279" t="str">
            <v>Gasoline</v>
          </cell>
        </row>
        <row r="26280">
          <cell r="C26280">
            <v>2003</v>
          </cell>
          <cell r="R26280">
            <v>3.4</v>
          </cell>
          <cell r="AA26280" t="str">
            <v>Gasoline</v>
          </cell>
          <cell r="AC26280">
            <v>12</v>
          </cell>
        </row>
        <row r="26281">
          <cell r="C26281">
            <v>2003</v>
          </cell>
          <cell r="R26281">
            <v>3.4</v>
          </cell>
          <cell r="AA26281" t="str">
            <v>Gasoline</v>
          </cell>
          <cell r="AC26281">
            <v>12.5</v>
          </cell>
        </row>
        <row r="26282">
          <cell r="C26282">
            <v>2003</v>
          </cell>
          <cell r="R26282">
            <v>3.4</v>
          </cell>
          <cell r="AA26282" t="str">
            <v>Gasoline</v>
          </cell>
        </row>
        <row r="26283">
          <cell r="C26283">
            <v>2003</v>
          </cell>
          <cell r="R26283">
            <v>3.4</v>
          </cell>
          <cell r="AA26283" t="str">
            <v>Gasoline</v>
          </cell>
        </row>
        <row r="26284">
          <cell r="C26284">
            <v>2003</v>
          </cell>
          <cell r="R26284">
            <v>3.4</v>
          </cell>
          <cell r="AA26284" t="str">
            <v>Gasoline</v>
          </cell>
        </row>
        <row r="26285">
          <cell r="C26285">
            <v>2003</v>
          </cell>
          <cell r="R26285">
            <v>1.2</v>
          </cell>
          <cell r="AA26285" t="str">
            <v>Gasoline</v>
          </cell>
          <cell r="AC26285">
            <v>6.1999998092651367</v>
          </cell>
        </row>
        <row r="26286">
          <cell r="C26286">
            <v>2003</v>
          </cell>
          <cell r="R26286">
            <v>2</v>
          </cell>
          <cell r="AA26286" t="str">
            <v>Gasoline</v>
          </cell>
          <cell r="AC26286">
            <v>9.6000003814697266</v>
          </cell>
        </row>
        <row r="26287">
          <cell r="C26287">
            <v>2003</v>
          </cell>
          <cell r="R26287">
            <v>2</v>
          </cell>
          <cell r="AA26287" t="str">
            <v>Gasoline</v>
          </cell>
          <cell r="AC26287">
            <v>9.6000003814697266</v>
          </cell>
        </row>
        <row r="26288">
          <cell r="C26288">
            <v>2003</v>
          </cell>
          <cell r="R26288">
            <v>2</v>
          </cell>
          <cell r="AA26288" t="str">
            <v>Gasoline</v>
          </cell>
          <cell r="AC26288">
            <v>9.6000003814697266</v>
          </cell>
        </row>
        <row r="26289">
          <cell r="C26289">
            <v>2003</v>
          </cell>
          <cell r="R26289">
            <v>2</v>
          </cell>
          <cell r="AA26289" t="str">
            <v>Gasoline</v>
          </cell>
          <cell r="AC26289">
            <v>9.6000003814697266</v>
          </cell>
        </row>
        <row r="26290">
          <cell r="C26290">
            <v>2003</v>
          </cell>
          <cell r="R26290">
            <v>2.2000000000000002</v>
          </cell>
          <cell r="AA26290" t="str">
            <v>Diesel</v>
          </cell>
          <cell r="AC26290">
            <v>7.9000000953674316</v>
          </cell>
        </row>
        <row r="26291">
          <cell r="C26291">
            <v>2003</v>
          </cell>
          <cell r="R26291">
            <v>2.2000000000000002</v>
          </cell>
          <cell r="AA26291" t="str">
            <v>Diesel</v>
          </cell>
          <cell r="AC26291">
            <v>7.9000000953674316</v>
          </cell>
        </row>
        <row r="26292">
          <cell r="C26292">
            <v>2003</v>
          </cell>
          <cell r="R26292">
            <v>2.2000000000000002</v>
          </cell>
          <cell r="AA26292" t="str">
            <v>Diesel</v>
          </cell>
          <cell r="AC26292">
            <v>7.9000000953674316</v>
          </cell>
        </row>
        <row r="26293">
          <cell r="C26293">
            <v>2003</v>
          </cell>
          <cell r="R26293">
            <v>3</v>
          </cell>
          <cell r="AA26293" t="str">
            <v>Gasoline</v>
          </cell>
        </row>
        <row r="26294">
          <cell r="C26294">
            <v>2003</v>
          </cell>
          <cell r="R26294">
            <v>3</v>
          </cell>
          <cell r="AA26294" t="str">
            <v>Gasoline</v>
          </cell>
        </row>
        <row r="26295">
          <cell r="C26295">
            <v>2003</v>
          </cell>
          <cell r="R26295">
            <v>3</v>
          </cell>
          <cell r="AA26295" t="str">
            <v>Gasoline</v>
          </cell>
        </row>
        <row r="26296">
          <cell r="C26296">
            <v>2003</v>
          </cell>
          <cell r="R26296">
            <v>3</v>
          </cell>
          <cell r="AA26296" t="str">
            <v>Gasoline</v>
          </cell>
        </row>
        <row r="26297">
          <cell r="C26297">
            <v>2003</v>
          </cell>
          <cell r="R26297">
            <v>2.2000000000000002</v>
          </cell>
          <cell r="AA26297" t="str">
            <v>Diesel</v>
          </cell>
          <cell r="AC26297">
            <v>7.9000000953674316</v>
          </cell>
        </row>
        <row r="26298">
          <cell r="C26298">
            <v>2003</v>
          </cell>
          <cell r="R26298">
            <v>2</v>
          </cell>
          <cell r="AA26298" t="str">
            <v>Gasoline</v>
          </cell>
        </row>
        <row r="26299">
          <cell r="C26299">
            <v>2003</v>
          </cell>
          <cell r="R26299">
            <v>2</v>
          </cell>
          <cell r="AA26299" t="str">
            <v>Gasoline</v>
          </cell>
        </row>
        <row r="26300">
          <cell r="C26300">
            <v>2003</v>
          </cell>
          <cell r="R26300">
            <v>2</v>
          </cell>
          <cell r="AA26300" t="str">
            <v>Gasoline</v>
          </cell>
        </row>
        <row r="26301">
          <cell r="C26301">
            <v>2003</v>
          </cell>
          <cell r="R26301">
            <v>2.2000000000000002</v>
          </cell>
          <cell r="AA26301" t="str">
            <v>Diesel</v>
          </cell>
        </row>
        <row r="26302">
          <cell r="C26302">
            <v>2003</v>
          </cell>
          <cell r="R26302">
            <v>2.2000000000000002</v>
          </cell>
          <cell r="AA26302" t="str">
            <v>Diesel</v>
          </cell>
        </row>
        <row r="26303">
          <cell r="C26303">
            <v>2003</v>
          </cell>
          <cell r="R26303">
            <v>2.2000000000000002</v>
          </cell>
          <cell r="AA26303" t="str">
            <v>Diesel</v>
          </cell>
        </row>
        <row r="26304">
          <cell r="C26304">
            <v>2003</v>
          </cell>
          <cell r="R26304">
            <v>2.2000000000000002</v>
          </cell>
          <cell r="AA26304" t="str">
            <v>Diesel</v>
          </cell>
        </row>
        <row r="26305">
          <cell r="C26305">
            <v>2003</v>
          </cell>
          <cell r="R26305">
            <v>3</v>
          </cell>
          <cell r="AA26305" t="str">
            <v>Gasoline</v>
          </cell>
        </row>
        <row r="26306">
          <cell r="C26306">
            <v>2003</v>
          </cell>
          <cell r="R26306">
            <v>3</v>
          </cell>
          <cell r="AA26306" t="str">
            <v>Gasoline</v>
          </cell>
        </row>
        <row r="26307">
          <cell r="C26307">
            <v>2003</v>
          </cell>
          <cell r="R26307">
            <v>3</v>
          </cell>
          <cell r="AA26307" t="str">
            <v>Gasoline</v>
          </cell>
        </row>
        <row r="26308">
          <cell r="C26308">
            <v>2003</v>
          </cell>
          <cell r="R26308">
            <v>3</v>
          </cell>
          <cell r="AA26308" t="str">
            <v>Gasoline</v>
          </cell>
        </row>
        <row r="26309">
          <cell r="C26309">
            <v>2003</v>
          </cell>
          <cell r="R26309">
            <v>2.5</v>
          </cell>
          <cell r="AA26309" t="str">
            <v>Diesel</v>
          </cell>
        </row>
        <row r="26310">
          <cell r="C26310">
            <v>2003</v>
          </cell>
          <cell r="R26310">
            <v>1.9</v>
          </cell>
          <cell r="AA26310" t="str">
            <v>Diesel</v>
          </cell>
          <cell r="AC26310">
            <v>7.9000000953674316</v>
          </cell>
        </row>
        <row r="26311">
          <cell r="C26311">
            <v>2003</v>
          </cell>
          <cell r="R26311">
            <v>1.2</v>
          </cell>
          <cell r="AA26311" t="str">
            <v>Gasoline</v>
          </cell>
          <cell r="AC26311">
            <v>6</v>
          </cell>
        </row>
        <row r="26312">
          <cell r="C26312">
            <v>2003</v>
          </cell>
          <cell r="R26312">
            <v>1.2</v>
          </cell>
          <cell r="AA26312" t="str">
            <v>Gasoline</v>
          </cell>
          <cell r="AC26312">
            <v>6</v>
          </cell>
        </row>
        <row r="26313">
          <cell r="C26313">
            <v>2003</v>
          </cell>
          <cell r="R26313">
            <v>1.2</v>
          </cell>
          <cell r="AA26313" t="str">
            <v>Gasoline</v>
          </cell>
          <cell r="AC26313">
            <v>6.1999998092651367</v>
          </cell>
        </row>
        <row r="26314">
          <cell r="C26314">
            <v>2003</v>
          </cell>
          <cell r="R26314">
            <v>1.2</v>
          </cell>
          <cell r="AA26314" t="str">
            <v>Gasoline</v>
          </cell>
          <cell r="AC26314">
            <v>5.9000000953674316</v>
          </cell>
        </row>
        <row r="26315">
          <cell r="C26315">
            <v>2003</v>
          </cell>
          <cell r="R26315">
            <v>1.2</v>
          </cell>
          <cell r="AA26315" t="str">
            <v>Gasoline</v>
          </cell>
          <cell r="AC26315">
            <v>6.1999998092651367</v>
          </cell>
        </row>
        <row r="26316">
          <cell r="C26316">
            <v>2003</v>
          </cell>
          <cell r="R26316">
            <v>1.2</v>
          </cell>
          <cell r="AA26316" t="str">
            <v>Gasoline</v>
          </cell>
          <cell r="AC26316">
            <v>5.9000000953674316</v>
          </cell>
        </row>
        <row r="26317">
          <cell r="C26317">
            <v>2003</v>
          </cell>
          <cell r="R26317">
            <v>1.2</v>
          </cell>
          <cell r="AA26317" t="str">
            <v>Gasoline</v>
          </cell>
          <cell r="AC26317">
            <v>5.9000000953674316</v>
          </cell>
        </row>
        <row r="26318">
          <cell r="C26318">
            <v>2003</v>
          </cell>
          <cell r="R26318">
            <v>1.2</v>
          </cell>
          <cell r="AA26318" t="str">
            <v>Gasoline</v>
          </cell>
          <cell r="AC26318">
            <v>6.1999998092651367</v>
          </cell>
        </row>
        <row r="26319">
          <cell r="C26319">
            <v>2003</v>
          </cell>
          <cell r="R26319">
            <v>1.2</v>
          </cell>
          <cell r="AA26319" t="str">
            <v>Gasoline</v>
          </cell>
          <cell r="AC26319">
            <v>5.9000000953674316</v>
          </cell>
        </row>
        <row r="26320">
          <cell r="C26320">
            <v>2003</v>
          </cell>
          <cell r="R26320">
            <v>1.2</v>
          </cell>
          <cell r="AA26320" t="str">
            <v>Gasoline</v>
          </cell>
          <cell r="AC26320">
            <v>6.1999998092651367</v>
          </cell>
        </row>
        <row r="26321">
          <cell r="C26321">
            <v>2003</v>
          </cell>
          <cell r="R26321">
            <v>1.2</v>
          </cell>
          <cell r="AA26321" t="str">
            <v>Gasoline</v>
          </cell>
          <cell r="AC26321">
            <v>6.1999998092651367</v>
          </cell>
        </row>
        <row r="26322">
          <cell r="C26322">
            <v>2003</v>
          </cell>
          <cell r="R26322">
            <v>1.2</v>
          </cell>
          <cell r="AA26322" t="str">
            <v>Gasoline</v>
          </cell>
          <cell r="AC26322">
            <v>5.9000000953674316</v>
          </cell>
        </row>
        <row r="26323">
          <cell r="C26323">
            <v>2003</v>
          </cell>
          <cell r="R26323">
            <v>1.2</v>
          </cell>
          <cell r="AA26323" t="str">
            <v>Gasoline</v>
          </cell>
          <cell r="AC26323">
            <v>6.1999998092651367</v>
          </cell>
        </row>
        <row r="26324">
          <cell r="C26324">
            <v>2003</v>
          </cell>
          <cell r="R26324">
            <v>1.2</v>
          </cell>
          <cell r="AA26324" t="str">
            <v>Gasoline</v>
          </cell>
          <cell r="AC26324">
            <v>5.9000000953674316</v>
          </cell>
        </row>
        <row r="26325">
          <cell r="C26325">
            <v>2003</v>
          </cell>
          <cell r="R26325">
            <v>1.4</v>
          </cell>
          <cell r="AA26325" t="str">
            <v>Gasoline</v>
          </cell>
          <cell r="AC26325">
            <v>6.6999998092651367</v>
          </cell>
        </row>
        <row r="26326">
          <cell r="C26326">
            <v>2003</v>
          </cell>
          <cell r="R26326">
            <v>1.4</v>
          </cell>
          <cell r="AA26326" t="str">
            <v>Gasoline</v>
          </cell>
          <cell r="AC26326">
            <v>7.3000001907348633</v>
          </cell>
        </row>
        <row r="26327">
          <cell r="C26327">
            <v>2003</v>
          </cell>
          <cell r="R26327">
            <v>1.4</v>
          </cell>
          <cell r="AA26327" t="str">
            <v>Gasoline</v>
          </cell>
          <cell r="AC26327">
            <v>6.6999998092651367</v>
          </cell>
        </row>
        <row r="26328">
          <cell r="C26328">
            <v>2003</v>
          </cell>
          <cell r="R26328">
            <v>1.4</v>
          </cell>
          <cell r="AA26328" t="str">
            <v>Gasoline</v>
          </cell>
          <cell r="AC26328">
            <v>7.3000001907348633</v>
          </cell>
        </row>
        <row r="26329">
          <cell r="C26329">
            <v>2003</v>
          </cell>
          <cell r="R26329">
            <v>1.4</v>
          </cell>
          <cell r="AA26329" t="str">
            <v>Gasoline</v>
          </cell>
          <cell r="AC26329">
            <v>6.6999998092651367</v>
          </cell>
        </row>
        <row r="26330">
          <cell r="C26330">
            <v>2003</v>
          </cell>
          <cell r="R26330">
            <v>1.4</v>
          </cell>
          <cell r="AA26330" t="str">
            <v>Gasoline</v>
          </cell>
          <cell r="AC26330">
            <v>7.3000001907348633</v>
          </cell>
        </row>
        <row r="26331">
          <cell r="C26331">
            <v>2003</v>
          </cell>
          <cell r="R26331">
            <v>1.4</v>
          </cell>
          <cell r="AA26331" t="str">
            <v>Gasoline</v>
          </cell>
          <cell r="AC26331">
            <v>6.6999998092651367</v>
          </cell>
        </row>
        <row r="26332">
          <cell r="C26332">
            <v>2003</v>
          </cell>
          <cell r="R26332">
            <v>1.4</v>
          </cell>
          <cell r="AA26332" t="str">
            <v>Gasoline</v>
          </cell>
          <cell r="AC26332">
            <v>7.3000001907348633</v>
          </cell>
        </row>
        <row r="26333">
          <cell r="C26333">
            <v>2003</v>
          </cell>
          <cell r="R26333">
            <v>1.5</v>
          </cell>
          <cell r="AA26333" t="str">
            <v>Diesel</v>
          </cell>
          <cell r="AC26333">
            <v>4.3000001907348633</v>
          </cell>
        </row>
        <row r="26334">
          <cell r="C26334">
            <v>2003</v>
          </cell>
          <cell r="R26334">
            <v>1.5</v>
          </cell>
          <cell r="AA26334" t="str">
            <v>Diesel</v>
          </cell>
          <cell r="AC26334">
            <v>4.3000001907348633</v>
          </cell>
        </row>
        <row r="26335">
          <cell r="C26335">
            <v>2003</v>
          </cell>
          <cell r="R26335">
            <v>1.5</v>
          </cell>
          <cell r="AA26335" t="str">
            <v>Diesel</v>
          </cell>
          <cell r="AC26335">
            <v>4.1999998092651367</v>
          </cell>
        </row>
        <row r="26336">
          <cell r="C26336">
            <v>2003</v>
          </cell>
          <cell r="R26336">
            <v>1.5</v>
          </cell>
          <cell r="AA26336" t="str">
            <v>Diesel</v>
          </cell>
          <cell r="AC26336">
            <v>4.1999998092651367</v>
          </cell>
        </row>
        <row r="26337">
          <cell r="C26337">
            <v>2003</v>
          </cell>
          <cell r="R26337">
            <v>1.5</v>
          </cell>
          <cell r="AA26337" t="str">
            <v>Diesel</v>
          </cell>
          <cell r="AC26337">
            <v>4.1999998092651367</v>
          </cell>
        </row>
        <row r="26338">
          <cell r="C26338">
            <v>2003</v>
          </cell>
          <cell r="R26338">
            <v>1.5</v>
          </cell>
          <cell r="AA26338" t="str">
            <v>Diesel</v>
          </cell>
          <cell r="AC26338">
            <v>4.1999998092651367</v>
          </cell>
        </row>
        <row r="26339">
          <cell r="C26339">
            <v>2003</v>
          </cell>
          <cell r="R26339">
            <v>1.5</v>
          </cell>
          <cell r="AA26339" t="str">
            <v>Diesel</v>
          </cell>
          <cell r="AC26339">
            <v>4.3000001907348633</v>
          </cell>
        </row>
        <row r="26340">
          <cell r="C26340">
            <v>2003</v>
          </cell>
          <cell r="R26340">
            <v>1.5</v>
          </cell>
          <cell r="AA26340" t="str">
            <v>Diesel</v>
          </cell>
          <cell r="AC26340">
            <v>4.3000001907348633</v>
          </cell>
        </row>
        <row r="26341">
          <cell r="C26341">
            <v>2003</v>
          </cell>
          <cell r="R26341">
            <v>1.5</v>
          </cell>
          <cell r="AA26341" t="str">
            <v>Diesel</v>
          </cell>
          <cell r="AC26341">
            <v>4.1999998092651367</v>
          </cell>
        </row>
        <row r="26342">
          <cell r="C26342">
            <v>2003</v>
          </cell>
          <cell r="R26342">
            <v>1.5</v>
          </cell>
          <cell r="AA26342" t="str">
            <v>Diesel</v>
          </cell>
          <cell r="AC26342">
            <v>4.1999998092651367</v>
          </cell>
        </row>
        <row r="26343">
          <cell r="C26343">
            <v>2003</v>
          </cell>
          <cell r="R26343">
            <v>1.6</v>
          </cell>
          <cell r="AA26343" t="str">
            <v>Gasoline</v>
          </cell>
          <cell r="AC26343">
            <v>7</v>
          </cell>
        </row>
        <row r="26344">
          <cell r="C26344">
            <v>2003</v>
          </cell>
          <cell r="R26344">
            <v>1.6</v>
          </cell>
          <cell r="AA26344" t="str">
            <v>Gasoline</v>
          </cell>
          <cell r="AC26344">
            <v>7</v>
          </cell>
        </row>
        <row r="26345">
          <cell r="C26345">
            <v>2003</v>
          </cell>
          <cell r="R26345">
            <v>2</v>
          </cell>
          <cell r="AA26345" t="str">
            <v>Gasoline</v>
          </cell>
          <cell r="AC26345">
            <v>8.1000003814697266</v>
          </cell>
        </row>
        <row r="26346">
          <cell r="C26346">
            <v>2003</v>
          </cell>
          <cell r="R26346">
            <v>1.4</v>
          </cell>
          <cell r="AA26346" t="str">
            <v>Gasoline</v>
          </cell>
          <cell r="AC26346">
            <v>7.5</v>
          </cell>
        </row>
        <row r="26347">
          <cell r="C26347">
            <v>2003</v>
          </cell>
          <cell r="R26347">
            <v>1.4</v>
          </cell>
          <cell r="AA26347" t="str">
            <v>Gasoline</v>
          </cell>
          <cell r="AC26347">
            <v>7.9000000953674316</v>
          </cell>
        </row>
        <row r="26348">
          <cell r="C26348">
            <v>2003</v>
          </cell>
          <cell r="R26348">
            <v>1.5</v>
          </cell>
          <cell r="AA26348" t="str">
            <v>Diesel</v>
          </cell>
          <cell r="AC26348">
            <v>5.3000001907348633</v>
          </cell>
        </row>
        <row r="26349">
          <cell r="C26349">
            <v>2003</v>
          </cell>
          <cell r="R26349">
            <v>1.6</v>
          </cell>
          <cell r="AA26349" t="str">
            <v>Gasoline</v>
          </cell>
          <cell r="AC26349">
            <v>7.5</v>
          </cell>
        </row>
        <row r="26350">
          <cell r="C26350">
            <v>2003</v>
          </cell>
          <cell r="R26350">
            <v>1.9</v>
          </cell>
          <cell r="AA26350" t="str">
            <v>Diesel</v>
          </cell>
          <cell r="AC26350">
            <v>7.4000000953674316</v>
          </cell>
        </row>
        <row r="26351">
          <cell r="C26351">
            <v>2003</v>
          </cell>
          <cell r="R26351">
            <v>1.6</v>
          </cell>
          <cell r="AA26351" t="str">
            <v>Gasoline</v>
          </cell>
          <cell r="AC26351">
            <v>8.6000003814697266</v>
          </cell>
        </row>
        <row r="26352">
          <cell r="C26352">
            <v>2003</v>
          </cell>
          <cell r="R26352">
            <v>1.6</v>
          </cell>
          <cell r="AA26352" t="str">
            <v>Gasoline</v>
          </cell>
          <cell r="AC26352">
            <v>7.1999998092651367</v>
          </cell>
        </row>
        <row r="26353">
          <cell r="C26353">
            <v>2003</v>
          </cell>
          <cell r="R26353">
            <v>1.6</v>
          </cell>
          <cell r="AA26353" t="str">
            <v>Gasoline</v>
          </cell>
          <cell r="AC26353">
            <v>7.4000000953674316</v>
          </cell>
        </row>
        <row r="26354">
          <cell r="C26354">
            <v>2003</v>
          </cell>
          <cell r="R26354">
            <v>1.8</v>
          </cell>
          <cell r="AA26354" t="str">
            <v>Gasoline</v>
          </cell>
          <cell r="AC26354">
            <v>7.5</v>
          </cell>
        </row>
        <row r="26355">
          <cell r="C26355">
            <v>2003</v>
          </cell>
          <cell r="R26355">
            <v>1.8</v>
          </cell>
          <cell r="AA26355" t="str">
            <v>Gasoline</v>
          </cell>
          <cell r="AC26355">
            <v>8.3000001907348633</v>
          </cell>
        </row>
        <row r="26356">
          <cell r="C26356">
            <v>2003</v>
          </cell>
          <cell r="R26356">
            <v>1.8</v>
          </cell>
          <cell r="AA26356" t="str">
            <v>Gasoline</v>
          </cell>
          <cell r="AC26356">
            <v>7.6999998092651367</v>
          </cell>
        </row>
        <row r="26357">
          <cell r="C26357">
            <v>2003</v>
          </cell>
          <cell r="R26357">
            <v>1.8</v>
          </cell>
          <cell r="AA26357" t="str">
            <v>Gasoline</v>
          </cell>
          <cell r="AC26357">
            <v>8.6000003814697266</v>
          </cell>
        </row>
        <row r="26358">
          <cell r="C26358">
            <v>2003</v>
          </cell>
          <cell r="R26358">
            <v>1.8</v>
          </cell>
          <cell r="AA26358" t="str">
            <v>Gasoline</v>
          </cell>
          <cell r="AC26358">
            <v>7.5</v>
          </cell>
        </row>
        <row r="26359">
          <cell r="C26359">
            <v>2003</v>
          </cell>
          <cell r="R26359">
            <v>1.8</v>
          </cell>
          <cell r="AA26359" t="str">
            <v>Gasoline</v>
          </cell>
          <cell r="AC26359">
            <v>8.3000001907348633</v>
          </cell>
        </row>
        <row r="26360">
          <cell r="C26360">
            <v>2003</v>
          </cell>
          <cell r="R26360">
            <v>1.8</v>
          </cell>
          <cell r="AA26360" t="str">
            <v>Gasoline</v>
          </cell>
          <cell r="AC26360">
            <v>7.6999998092651367</v>
          </cell>
        </row>
        <row r="26361">
          <cell r="C26361">
            <v>2003</v>
          </cell>
          <cell r="R26361">
            <v>1.8</v>
          </cell>
          <cell r="AA26361" t="str">
            <v>Gasoline</v>
          </cell>
          <cell r="AC26361">
            <v>8.6000003814697266</v>
          </cell>
        </row>
        <row r="26362">
          <cell r="C26362">
            <v>2003</v>
          </cell>
          <cell r="R26362">
            <v>1.9</v>
          </cell>
          <cell r="AA26362" t="str">
            <v>Diesel</v>
          </cell>
          <cell r="AC26362">
            <v>5.4000000953674316</v>
          </cell>
        </row>
        <row r="26363">
          <cell r="C26363">
            <v>2003</v>
          </cell>
          <cell r="R26363">
            <v>1.9</v>
          </cell>
          <cell r="AA26363" t="str">
            <v>Diesel</v>
          </cell>
          <cell r="AC26363">
            <v>5.5</v>
          </cell>
        </row>
        <row r="26364">
          <cell r="C26364">
            <v>2003</v>
          </cell>
          <cell r="R26364">
            <v>1.9</v>
          </cell>
          <cell r="AA26364" t="str">
            <v>Diesel</v>
          </cell>
          <cell r="AC26364">
            <v>5.5</v>
          </cell>
        </row>
        <row r="26365">
          <cell r="C26365">
            <v>2003</v>
          </cell>
          <cell r="R26365">
            <v>1.9</v>
          </cell>
          <cell r="AA26365" t="str">
            <v>Diesel</v>
          </cell>
          <cell r="AC26365">
            <v>5.5999999046325684</v>
          </cell>
        </row>
        <row r="26366">
          <cell r="C26366">
            <v>2003</v>
          </cell>
          <cell r="R26366">
            <v>1.9</v>
          </cell>
          <cell r="AA26366" t="str">
            <v>Diesel</v>
          </cell>
          <cell r="AC26366">
            <v>5.4000000953674316</v>
          </cell>
        </row>
        <row r="26367">
          <cell r="C26367">
            <v>2003</v>
          </cell>
          <cell r="R26367">
            <v>1.9</v>
          </cell>
          <cell r="AA26367" t="str">
            <v>Diesel</v>
          </cell>
          <cell r="AC26367">
            <v>5.5999999046325684</v>
          </cell>
        </row>
        <row r="26368">
          <cell r="C26368">
            <v>2003</v>
          </cell>
          <cell r="R26368">
            <v>1.9</v>
          </cell>
          <cell r="AA26368" t="str">
            <v>Diesel</v>
          </cell>
          <cell r="AC26368">
            <v>5.5</v>
          </cell>
        </row>
        <row r="26369">
          <cell r="C26369">
            <v>2003</v>
          </cell>
          <cell r="R26369">
            <v>1.9</v>
          </cell>
          <cell r="AA26369" t="str">
            <v>Diesel</v>
          </cell>
          <cell r="AC26369">
            <v>5.5999999046325684</v>
          </cell>
        </row>
        <row r="26370">
          <cell r="C26370">
            <v>2003</v>
          </cell>
          <cell r="R26370">
            <v>2</v>
          </cell>
          <cell r="AA26370" t="str">
            <v>Gasoline</v>
          </cell>
          <cell r="AC26370">
            <v>7.6999998092651367</v>
          </cell>
        </row>
        <row r="26371">
          <cell r="C26371">
            <v>2003</v>
          </cell>
          <cell r="R26371">
            <v>2</v>
          </cell>
          <cell r="AA26371" t="str">
            <v>Gasoline</v>
          </cell>
          <cell r="AC26371">
            <v>7.9000000953674316</v>
          </cell>
        </row>
        <row r="26372">
          <cell r="C26372">
            <v>2003</v>
          </cell>
          <cell r="R26372">
            <v>2</v>
          </cell>
          <cell r="AA26372" t="str">
            <v>Gasoline</v>
          </cell>
          <cell r="AC26372">
            <v>7.6999998092651367</v>
          </cell>
        </row>
        <row r="26373">
          <cell r="C26373">
            <v>2003</v>
          </cell>
          <cell r="R26373">
            <v>2</v>
          </cell>
          <cell r="AA26373" t="str">
            <v>Gasoline</v>
          </cell>
          <cell r="AC26373">
            <v>7.6999998092651367</v>
          </cell>
        </row>
        <row r="26374">
          <cell r="C26374">
            <v>2003</v>
          </cell>
          <cell r="R26374">
            <v>2</v>
          </cell>
          <cell r="AA26374" t="str">
            <v>Gasoline</v>
          </cell>
          <cell r="AC26374">
            <v>7.9000000953674316</v>
          </cell>
        </row>
        <row r="26375">
          <cell r="C26375">
            <v>2003</v>
          </cell>
          <cell r="R26375">
            <v>2</v>
          </cell>
          <cell r="AA26375" t="str">
            <v>Gasoline</v>
          </cell>
          <cell r="AC26375">
            <v>7.9000000953674316</v>
          </cell>
        </row>
        <row r="26376">
          <cell r="C26376">
            <v>2003</v>
          </cell>
          <cell r="R26376">
            <v>3</v>
          </cell>
          <cell r="AA26376" t="str">
            <v>Gasoline</v>
          </cell>
          <cell r="AC26376">
            <v>10.100000381469727</v>
          </cell>
        </row>
        <row r="26377">
          <cell r="C26377">
            <v>2003</v>
          </cell>
          <cell r="R26377">
            <v>3</v>
          </cell>
          <cell r="AA26377" t="str">
            <v>Gasoline</v>
          </cell>
          <cell r="AC26377">
            <v>10.300000190734863</v>
          </cell>
        </row>
        <row r="26378">
          <cell r="C26378">
            <v>2003</v>
          </cell>
          <cell r="R26378">
            <v>3</v>
          </cell>
          <cell r="AA26378" t="str">
            <v>Gasoline</v>
          </cell>
          <cell r="AC26378">
            <v>10.100000381469727</v>
          </cell>
        </row>
        <row r="26379">
          <cell r="C26379">
            <v>2003</v>
          </cell>
          <cell r="R26379">
            <v>3</v>
          </cell>
          <cell r="AA26379" t="str">
            <v>Gasoline</v>
          </cell>
          <cell r="AC26379">
            <v>10.300000190734863</v>
          </cell>
        </row>
        <row r="26380">
          <cell r="C26380">
            <v>2003</v>
          </cell>
          <cell r="R26380">
            <v>1.4</v>
          </cell>
          <cell r="AA26380" t="str">
            <v>Gasoline</v>
          </cell>
          <cell r="AC26380">
            <v>6.9000000953674316</v>
          </cell>
        </row>
        <row r="26381">
          <cell r="C26381">
            <v>2003</v>
          </cell>
          <cell r="R26381">
            <v>1.4</v>
          </cell>
          <cell r="AA26381" t="str">
            <v>Gasoline</v>
          </cell>
          <cell r="AC26381">
            <v>7.1999998092651367</v>
          </cell>
        </row>
        <row r="26382">
          <cell r="C26382">
            <v>2003</v>
          </cell>
          <cell r="R26382">
            <v>1.6</v>
          </cell>
          <cell r="AA26382" t="str">
            <v>Gasoline</v>
          </cell>
          <cell r="AC26382">
            <v>7</v>
          </cell>
        </row>
        <row r="26383">
          <cell r="C26383">
            <v>2003</v>
          </cell>
          <cell r="R26383">
            <v>1.6</v>
          </cell>
          <cell r="AA26383" t="str">
            <v>Gasoline</v>
          </cell>
          <cell r="AC26383">
            <v>6.9000000953674316</v>
          </cell>
        </row>
        <row r="26384">
          <cell r="C26384">
            <v>2003</v>
          </cell>
          <cell r="R26384">
            <v>1.6</v>
          </cell>
          <cell r="AA26384" t="str">
            <v>Gasoline</v>
          </cell>
          <cell r="AC26384">
            <v>7</v>
          </cell>
        </row>
        <row r="26385">
          <cell r="C26385">
            <v>2003</v>
          </cell>
          <cell r="R26385">
            <v>1.6</v>
          </cell>
          <cell r="AA26385" t="str">
            <v>Gasoline</v>
          </cell>
          <cell r="AC26385">
            <v>7</v>
          </cell>
        </row>
        <row r="26386">
          <cell r="C26386">
            <v>2003</v>
          </cell>
          <cell r="R26386">
            <v>1.6</v>
          </cell>
          <cell r="AA26386" t="str">
            <v>Gasoline</v>
          </cell>
          <cell r="AC26386">
            <v>7.3000001907348633</v>
          </cell>
        </row>
        <row r="26387">
          <cell r="C26387">
            <v>2003</v>
          </cell>
          <cell r="R26387">
            <v>1.6</v>
          </cell>
          <cell r="AA26387" t="str">
            <v>Gasoline</v>
          </cell>
          <cell r="AC26387">
            <v>7.1999998092651367</v>
          </cell>
        </row>
        <row r="26388">
          <cell r="C26388">
            <v>2003</v>
          </cell>
          <cell r="R26388">
            <v>1.6</v>
          </cell>
          <cell r="AA26388" t="str">
            <v>Gasoline</v>
          </cell>
          <cell r="AC26388">
            <v>7.3000001907348633</v>
          </cell>
        </row>
        <row r="26389">
          <cell r="C26389">
            <v>2003</v>
          </cell>
          <cell r="R26389">
            <v>1.6</v>
          </cell>
          <cell r="AA26389" t="str">
            <v>Gasoline</v>
          </cell>
          <cell r="AC26389">
            <v>7</v>
          </cell>
        </row>
        <row r="26390">
          <cell r="C26390">
            <v>2003</v>
          </cell>
          <cell r="R26390">
            <v>1.8</v>
          </cell>
          <cell r="AA26390" t="str">
            <v>Gasoline</v>
          </cell>
          <cell r="AC26390">
            <v>7.6999998092651367</v>
          </cell>
        </row>
        <row r="26391">
          <cell r="C26391">
            <v>2003</v>
          </cell>
          <cell r="R26391">
            <v>1.9</v>
          </cell>
          <cell r="AA26391" t="str">
            <v>Diesel</v>
          </cell>
          <cell r="AC26391">
            <v>5.1999998092651367</v>
          </cell>
        </row>
        <row r="26392">
          <cell r="C26392">
            <v>2003</v>
          </cell>
          <cell r="R26392">
            <v>1.9</v>
          </cell>
          <cell r="AA26392" t="str">
            <v>Diesel</v>
          </cell>
          <cell r="AC26392">
            <v>5.4000000953674316</v>
          </cell>
        </row>
        <row r="26393">
          <cell r="C26393">
            <v>2003</v>
          </cell>
          <cell r="R26393">
            <v>2</v>
          </cell>
          <cell r="AA26393" t="str">
            <v>Gasoline</v>
          </cell>
          <cell r="AC26393">
            <v>7.5</v>
          </cell>
        </row>
        <row r="26394">
          <cell r="C26394">
            <v>2003</v>
          </cell>
          <cell r="R26394">
            <v>2</v>
          </cell>
          <cell r="AA26394" t="str">
            <v>Gasoline</v>
          </cell>
          <cell r="AC26394">
            <v>7.5</v>
          </cell>
        </row>
        <row r="26395">
          <cell r="C26395">
            <v>2003</v>
          </cell>
          <cell r="R26395">
            <v>1.8</v>
          </cell>
          <cell r="AA26395" t="str">
            <v>Gasoline</v>
          </cell>
          <cell r="AC26395">
            <v>7.6999998092651367</v>
          </cell>
        </row>
        <row r="26396">
          <cell r="C26396">
            <v>2003</v>
          </cell>
          <cell r="R26396">
            <v>1.4</v>
          </cell>
          <cell r="AA26396" t="str">
            <v>Gasoline</v>
          </cell>
          <cell r="AC26396">
            <v>7.3000001907348633</v>
          </cell>
        </row>
        <row r="26397">
          <cell r="C26397">
            <v>2003</v>
          </cell>
          <cell r="R26397">
            <v>1.4</v>
          </cell>
          <cell r="AA26397" t="str">
            <v>Gasoline</v>
          </cell>
          <cell r="AC26397">
            <v>7.3000001907348633</v>
          </cell>
        </row>
        <row r="26398">
          <cell r="C26398">
            <v>2003</v>
          </cell>
          <cell r="R26398">
            <v>1.6</v>
          </cell>
          <cell r="AA26398" t="str">
            <v>Gasoline</v>
          </cell>
          <cell r="AC26398">
            <v>7.3000001907348633</v>
          </cell>
        </row>
        <row r="26399">
          <cell r="C26399">
            <v>2003</v>
          </cell>
          <cell r="R26399">
            <v>1.6</v>
          </cell>
          <cell r="AA26399" t="str">
            <v>Gasoline</v>
          </cell>
          <cell r="AC26399">
            <v>7.9000000953674316</v>
          </cell>
        </row>
        <row r="26400">
          <cell r="C26400">
            <v>2003</v>
          </cell>
          <cell r="R26400">
            <v>1.6</v>
          </cell>
          <cell r="AA26400" t="str">
            <v>Gasoline</v>
          </cell>
          <cell r="AC26400">
            <v>7.3000001907348633</v>
          </cell>
        </row>
        <row r="26401">
          <cell r="C26401">
            <v>2003</v>
          </cell>
          <cell r="R26401">
            <v>1.8</v>
          </cell>
          <cell r="AA26401" t="str">
            <v>Gasoline</v>
          </cell>
          <cell r="AC26401">
            <v>7.8000001907348633</v>
          </cell>
        </row>
        <row r="26402">
          <cell r="C26402">
            <v>2003</v>
          </cell>
          <cell r="R26402">
            <v>1.9</v>
          </cell>
          <cell r="AA26402" t="str">
            <v>Diesel</v>
          </cell>
          <cell r="AC26402">
            <v>5.9000000953674316</v>
          </cell>
        </row>
        <row r="26403">
          <cell r="C26403">
            <v>2003</v>
          </cell>
          <cell r="R26403">
            <v>1.9</v>
          </cell>
          <cell r="AA26403" t="str">
            <v>Diesel</v>
          </cell>
          <cell r="AC26403">
            <v>5.9000000953674316</v>
          </cell>
        </row>
        <row r="26404">
          <cell r="C26404">
            <v>2003</v>
          </cell>
          <cell r="R26404">
            <v>1.9</v>
          </cell>
          <cell r="AA26404" t="str">
            <v>Diesel</v>
          </cell>
          <cell r="AC26404">
            <v>6.5</v>
          </cell>
        </row>
        <row r="26405">
          <cell r="C26405">
            <v>2003</v>
          </cell>
          <cell r="R26405">
            <v>1.9</v>
          </cell>
          <cell r="AA26405" t="str">
            <v>Diesel</v>
          </cell>
          <cell r="AC26405">
            <v>5.9000000953674316</v>
          </cell>
        </row>
        <row r="26406">
          <cell r="C26406">
            <v>2003</v>
          </cell>
          <cell r="R26406">
            <v>1.9</v>
          </cell>
          <cell r="AA26406" t="str">
            <v>Diesel</v>
          </cell>
          <cell r="AC26406">
            <v>6.5</v>
          </cell>
        </row>
        <row r="26407">
          <cell r="C26407">
            <v>2003</v>
          </cell>
          <cell r="R26407">
            <v>1.9</v>
          </cell>
          <cell r="AA26407" t="str">
            <v>Diesel</v>
          </cell>
          <cell r="AC26407">
            <v>7.4000000953674316</v>
          </cell>
        </row>
        <row r="26408">
          <cell r="C26408">
            <v>2003</v>
          </cell>
          <cell r="R26408">
            <v>2</v>
          </cell>
          <cell r="AA26408" t="str">
            <v>Gasoline</v>
          </cell>
          <cell r="AC26408">
            <v>8</v>
          </cell>
        </row>
        <row r="26409">
          <cell r="C26409">
            <v>2003</v>
          </cell>
          <cell r="R26409">
            <v>2</v>
          </cell>
          <cell r="AA26409" t="str">
            <v>Gasoline</v>
          </cell>
          <cell r="AC26409">
            <v>8.5</v>
          </cell>
        </row>
        <row r="26410">
          <cell r="C26410">
            <v>2003</v>
          </cell>
          <cell r="R26410">
            <v>2</v>
          </cell>
          <cell r="AA26410" t="str">
            <v>Gasoline</v>
          </cell>
          <cell r="AC26410">
            <v>9.5</v>
          </cell>
        </row>
        <row r="26411">
          <cell r="C26411">
            <v>2003</v>
          </cell>
          <cell r="R26411">
            <v>1.6</v>
          </cell>
          <cell r="AA26411" t="str">
            <v>Gasoline</v>
          </cell>
          <cell r="AC26411">
            <v>7.5</v>
          </cell>
        </row>
        <row r="26412">
          <cell r="C26412">
            <v>2003</v>
          </cell>
          <cell r="R26412">
            <v>1.9</v>
          </cell>
          <cell r="AA26412" t="str">
            <v>Diesel</v>
          </cell>
          <cell r="AC26412">
            <v>7.9000000953674316</v>
          </cell>
        </row>
        <row r="26413">
          <cell r="C26413">
            <v>2003</v>
          </cell>
          <cell r="R26413">
            <v>2</v>
          </cell>
          <cell r="AA26413" t="str">
            <v>Gasoline</v>
          </cell>
          <cell r="AC26413">
            <v>10.199999809265137</v>
          </cell>
        </row>
        <row r="26414">
          <cell r="C26414">
            <v>2003</v>
          </cell>
          <cell r="R26414">
            <v>2</v>
          </cell>
          <cell r="AA26414" t="str">
            <v>Gasoline</v>
          </cell>
          <cell r="AC26414">
            <v>9.6000003814697266</v>
          </cell>
        </row>
        <row r="26415">
          <cell r="C26415">
            <v>2003</v>
          </cell>
          <cell r="R26415">
            <v>2.5</v>
          </cell>
          <cell r="AA26415" t="str">
            <v>Gasoline</v>
          </cell>
          <cell r="AC26415">
            <v>9.3999996185302734</v>
          </cell>
        </row>
        <row r="26416">
          <cell r="C26416">
            <v>2003</v>
          </cell>
          <cell r="R26416">
            <v>1.8</v>
          </cell>
          <cell r="AA26416" t="str">
            <v>Gasoline</v>
          </cell>
          <cell r="AC26416">
            <v>7.3000001907348633</v>
          </cell>
        </row>
        <row r="26417">
          <cell r="C26417">
            <v>2003</v>
          </cell>
          <cell r="R26417">
            <v>2</v>
          </cell>
          <cell r="AA26417" t="str">
            <v>Gasoline</v>
          </cell>
          <cell r="AC26417">
            <v>9.6000003814697266</v>
          </cell>
        </row>
        <row r="26418">
          <cell r="C26418">
            <v>2003</v>
          </cell>
          <cell r="R26418">
            <v>1.8</v>
          </cell>
          <cell r="AA26418" t="str">
            <v>Gasoline</v>
          </cell>
          <cell r="AC26418">
            <v>7.8000001907348633</v>
          </cell>
        </row>
        <row r="26419">
          <cell r="C26419">
            <v>2003</v>
          </cell>
          <cell r="R26419">
            <v>1.8</v>
          </cell>
          <cell r="AA26419" t="str">
            <v>Gasoline</v>
          </cell>
        </row>
        <row r="26420">
          <cell r="C26420">
            <v>2003</v>
          </cell>
          <cell r="R26420">
            <v>1.8</v>
          </cell>
          <cell r="AA26420" t="str">
            <v>Gasoline</v>
          </cell>
          <cell r="AC26420">
            <v>7.8000001907348633</v>
          </cell>
        </row>
        <row r="26421">
          <cell r="C26421">
            <v>2003</v>
          </cell>
          <cell r="R26421">
            <v>1.6</v>
          </cell>
          <cell r="AA26421" t="str">
            <v>Gasoline</v>
          </cell>
          <cell r="AC26421">
            <v>6.9000000953674316</v>
          </cell>
        </row>
        <row r="26422">
          <cell r="C26422">
            <v>2003</v>
          </cell>
          <cell r="R26422">
            <v>1.8</v>
          </cell>
          <cell r="AA26422" t="str">
            <v>Gasoline</v>
          </cell>
          <cell r="AC26422">
            <v>11.399999618530273</v>
          </cell>
        </row>
        <row r="26423">
          <cell r="C26423">
            <v>2003</v>
          </cell>
          <cell r="R26423">
            <v>1.9</v>
          </cell>
          <cell r="AA26423" t="str">
            <v>Diesel</v>
          </cell>
          <cell r="AC26423">
            <v>6.3000001907348633</v>
          </cell>
        </row>
        <row r="26424">
          <cell r="C26424">
            <v>2003</v>
          </cell>
          <cell r="R26424">
            <v>1.9</v>
          </cell>
          <cell r="AA26424" t="str">
            <v>Diesel</v>
          </cell>
          <cell r="AC26424">
            <v>6.3000001907348633</v>
          </cell>
        </row>
        <row r="26425">
          <cell r="C26425">
            <v>2003</v>
          </cell>
          <cell r="R26425">
            <v>1.9</v>
          </cell>
          <cell r="AA26425" t="str">
            <v>Diesel</v>
          </cell>
          <cell r="AC26425">
            <v>7.3000001907348633</v>
          </cell>
        </row>
        <row r="26426">
          <cell r="C26426">
            <v>2003</v>
          </cell>
          <cell r="R26426">
            <v>1.9</v>
          </cell>
          <cell r="AA26426" t="str">
            <v>Diesel</v>
          </cell>
          <cell r="AC26426">
            <v>6.3000001907348633</v>
          </cell>
        </row>
        <row r="26427">
          <cell r="C26427">
            <v>2003</v>
          </cell>
          <cell r="R26427">
            <v>1.9</v>
          </cell>
          <cell r="AA26427" t="str">
            <v>Diesel</v>
          </cell>
          <cell r="AC26427">
            <v>7.3000001907348633</v>
          </cell>
        </row>
        <row r="26428">
          <cell r="C26428">
            <v>2003</v>
          </cell>
          <cell r="R26428">
            <v>1.9</v>
          </cell>
          <cell r="AA26428" t="str">
            <v>Diesel</v>
          </cell>
          <cell r="AC26428">
            <v>7.3000001907348633</v>
          </cell>
        </row>
        <row r="26429">
          <cell r="C26429">
            <v>2003</v>
          </cell>
          <cell r="R26429">
            <v>2</v>
          </cell>
          <cell r="AA26429" t="str">
            <v>Gasoline</v>
          </cell>
          <cell r="AC26429">
            <v>9.3999996185302734</v>
          </cell>
        </row>
        <row r="26430">
          <cell r="C26430">
            <v>2003</v>
          </cell>
          <cell r="R26430">
            <v>2.8</v>
          </cell>
          <cell r="AA26430" t="str">
            <v>Gasoline</v>
          </cell>
          <cell r="AC26430">
            <v>10.5</v>
          </cell>
        </row>
        <row r="26431">
          <cell r="C26431">
            <v>2003</v>
          </cell>
          <cell r="R26431">
            <v>2.8</v>
          </cell>
          <cell r="AA26431" t="str">
            <v>Gasoline</v>
          </cell>
          <cell r="AC26431">
            <v>11.899999618530273</v>
          </cell>
        </row>
        <row r="26432">
          <cell r="C26432">
            <v>2003</v>
          </cell>
          <cell r="R26432">
            <v>1.6</v>
          </cell>
          <cell r="AA26432" t="str">
            <v>Gasoline</v>
          </cell>
          <cell r="AC26432">
            <v>7</v>
          </cell>
        </row>
        <row r="26433">
          <cell r="C26433">
            <v>2003</v>
          </cell>
          <cell r="R26433">
            <v>1.8</v>
          </cell>
          <cell r="AA26433" t="str">
            <v>Gasoline</v>
          </cell>
          <cell r="AC26433">
            <v>8.8999996185302734</v>
          </cell>
        </row>
        <row r="26434">
          <cell r="C26434">
            <v>2003</v>
          </cell>
          <cell r="R26434">
            <v>1.8</v>
          </cell>
          <cell r="AA26434" t="str">
            <v>Gasoline</v>
          </cell>
          <cell r="AC26434">
            <v>8.5</v>
          </cell>
        </row>
        <row r="26435">
          <cell r="C26435">
            <v>2003</v>
          </cell>
          <cell r="R26435">
            <v>1.9</v>
          </cell>
          <cell r="AA26435" t="str">
            <v>Diesel</v>
          </cell>
          <cell r="AC26435">
            <v>5</v>
          </cell>
        </row>
        <row r="26436">
          <cell r="C26436">
            <v>2003</v>
          </cell>
          <cell r="R26436">
            <v>1.9</v>
          </cell>
          <cell r="AA26436" t="str">
            <v>Diesel</v>
          </cell>
          <cell r="AC26436">
            <v>5</v>
          </cell>
        </row>
        <row r="26437">
          <cell r="C26437">
            <v>2003</v>
          </cell>
          <cell r="R26437">
            <v>2.2999999999999998</v>
          </cell>
          <cell r="AA26437" t="str">
            <v>Gasoline</v>
          </cell>
        </row>
        <row r="26438">
          <cell r="C26438">
            <v>2003</v>
          </cell>
          <cell r="R26438">
            <v>1.6</v>
          </cell>
          <cell r="AA26438" t="str">
            <v>Gasoline</v>
          </cell>
          <cell r="AC26438">
            <v>7</v>
          </cell>
        </row>
        <row r="26439">
          <cell r="C26439">
            <v>2003</v>
          </cell>
          <cell r="R26439">
            <v>1.6</v>
          </cell>
          <cell r="AA26439" t="str">
            <v>Gasoline</v>
          </cell>
          <cell r="AC26439">
            <v>7</v>
          </cell>
        </row>
        <row r="26440">
          <cell r="C26440">
            <v>2003</v>
          </cell>
          <cell r="R26440">
            <v>1.8</v>
          </cell>
          <cell r="AA26440" t="str">
            <v>Gasoline</v>
          </cell>
          <cell r="AC26440">
            <v>8.8000001907348633</v>
          </cell>
        </row>
        <row r="26441">
          <cell r="C26441">
            <v>2003</v>
          </cell>
          <cell r="R26441">
            <v>1.8</v>
          </cell>
          <cell r="AA26441" t="str">
            <v>Gasoline</v>
          </cell>
          <cell r="AC26441">
            <v>7.9000000953674316</v>
          </cell>
        </row>
        <row r="26442">
          <cell r="C26442">
            <v>2003</v>
          </cell>
          <cell r="R26442">
            <v>1.8</v>
          </cell>
          <cell r="AA26442" t="str">
            <v>Gasoline</v>
          </cell>
          <cell r="AC26442">
            <v>8.5</v>
          </cell>
        </row>
        <row r="26443">
          <cell r="C26443">
            <v>2003</v>
          </cell>
          <cell r="R26443">
            <v>1.9</v>
          </cell>
          <cell r="AA26443" t="str">
            <v>Diesel</v>
          </cell>
          <cell r="AC26443">
            <v>5</v>
          </cell>
        </row>
        <row r="26444">
          <cell r="C26444">
            <v>2003</v>
          </cell>
          <cell r="R26444">
            <v>1.9</v>
          </cell>
          <cell r="AA26444" t="str">
            <v>Diesel</v>
          </cell>
          <cell r="AC26444">
            <v>5</v>
          </cell>
        </row>
        <row r="26445">
          <cell r="C26445">
            <v>2003</v>
          </cell>
          <cell r="R26445">
            <v>1.9</v>
          </cell>
          <cell r="AA26445" t="str">
            <v>Diesel</v>
          </cell>
          <cell r="AC26445">
            <v>5</v>
          </cell>
        </row>
        <row r="26446">
          <cell r="C26446">
            <v>2003</v>
          </cell>
          <cell r="R26446">
            <v>2.8</v>
          </cell>
          <cell r="AA26446" t="str">
            <v>Gasoline</v>
          </cell>
          <cell r="AC26446">
            <v>11</v>
          </cell>
        </row>
        <row r="26447">
          <cell r="C26447">
            <v>2003</v>
          </cell>
          <cell r="R26447">
            <v>1.2</v>
          </cell>
          <cell r="AA26447" t="str">
            <v>Gasoline</v>
          </cell>
          <cell r="AC26447">
            <v>6</v>
          </cell>
        </row>
        <row r="26448">
          <cell r="C26448">
            <v>2003</v>
          </cell>
          <cell r="R26448">
            <v>1.2</v>
          </cell>
          <cell r="AA26448" t="str">
            <v>Gasoline</v>
          </cell>
          <cell r="AC26448">
            <v>6</v>
          </cell>
        </row>
        <row r="26449">
          <cell r="C26449">
            <v>2003</v>
          </cell>
          <cell r="R26449">
            <v>1.4</v>
          </cell>
          <cell r="AA26449" t="str">
            <v>Gasoline</v>
          </cell>
          <cell r="AC26449">
            <v>6.5</v>
          </cell>
        </row>
        <row r="26450">
          <cell r="C26450">
            <v>2003</v>
          </cell>
          <cell r="R26450">
            <v>1.4</v>
          </cell>
          <cell r="AA26450" t="str">
            <v>Gasoline</v>
          </cell>
          <cell r="AC26450">
            <v>6.5</v>
          </cell>
        </row>
        <row r="26451">
          <cell r="C26451">
            <v>2003</v>
          </cell>
          <cell r="R26451">
            <v>1.4</v>
          </cell>
          <cell r="AA26451" t="str">
            <v>Gasoline</v>
          </cell>
          <cell r="AC26451">
            <v>7.5</v>
          </cell>
        </row>
        <row r="26452">
          <cell r="C26452">
            <v>2003</v>
          </cell>
          <cell r="R26452">
            <v>1.4</v>
          </cell>
          <cell r="AA26452" t="str">
            <v>Gasoline</v>
          </cell>
          <cell r="AC26452">
            <v>7.5</v>
          </cell>
        </row>
        <row r="26453">
          <cell r="C26453">
            <v>2003</v>
          </cell>
          <cell r="R26453">
            <v>1.9</v>
          </cell>
          <cell r="AA26453" t="str">
            <v>Diesel</v>
          </cell>
          <cell r="AC26453">
            <v>5.0999999046325684</v>
          </cell>
        </row>
        <row r="26454">
          <cell r="C26454">
            <v>2003</v>
          </cell>
          <cell r="R26454">
            <v>1.9</v>
          </cell>
          <cell r="AA26454" t="str">
            <v>Diesel</v>
          </cell>
          <cell r="AC26454">
            <v>5.0999999046325684</v>
          </cell>
        </row>
        <row r="26455">
          <cell r="C26455">
            <v>2003</v>
          </cell>
          <cell r="R26455">
            <v>1.9</v>
          </cell>
          <cell r="AA26455" t="str">
            <v>Diesel</v>
          </cell>
          <cell r="AC26455">
            <v>5.0999999046325684</v>
          </cell>
        </row>
        <row r="26456">
          <cell r="C26456">
            <v>2003</v>
          </cell>
          <cell r="R26456">
            <v>1.9</v>
          </cell>
          <cell r="AA26456" t="str">
            <v>Diesel</v>
          </cell>
          <cell r="AC26456">
            <v>5</v>
          </cell>
        </row>
        <row r="26457">
          <cell r="C26457">
            <v>2003</v>
          </cell>
          <cell r="R26457">
            <v>1.9</v>
          </cell>
          <cell r="AA26457" t="str">
            <v>Diesel</v>
          </cell>
          <cell r="AC26457">
            <v>5</v>
          </cell>
        </row>
        <row r="26458">
          <cell r="C26458">
            <v>2003</v>
          </cell>
          <cell r="R26458">
            <v>1.9</v>
          </cell>
          <cell r="AA26458" t="str">
            <v>Diesel</v>
          </cell>
          <cell r="AC26458">
            <v>5.0999999046325684</v>
          </cell>
        </row>
        <row r="26459">
          <cell r="C26459">
            <v>2003</v>
          </cell>
          <cell r="R26459">
            <v>1.4</v>
          </cell>
          <cell r="AA26459" t="str">
            <v>Gasoline</v>
          </cell>
          <cell r="AC26459">
            <v>6.9000000953674316</v>
          </cell>
        </row>
        <row r="26460">
          <cell r="C26460">
            <v>2003</v>
          </cell>
          <cell r="R26460">
            <v>1.4</v>
          </cell>
          <cell r="AA26460" t="str">
            <v>Gasoline</v>
          </cell>
          <cell r="AC26460">
            <v>6.9000000953674316</v>
          </cell>
        </row>
        <row r="26461">
          <cell r="C26461">
            <v>2003</v>
          </cell>
          <cell r="R26461">
            <v>1.4</v>
          </cell>
          <cell r="AA26461" t="str">
            <v>Gasoline</v>
          </cell>
          <cell r="AC26461">
            <v>6.9000000953674316</v>
          </cell>
        </row>
        <row r="26462">
          <cell r="C26462">
            <v>2003</v>
          </cell>
          <cell r="R26462">
            <v>1.4</v>
          </cell>
          <cell r="AA26462" t="str">
            <v>Gasoline</v>
          </cell>
          <cell r="AC26462">
            <v>6.9000000953674316</v>
          </cell>
        </row>
        <row r="26463">
          <cell r="C26463">
            <v>2003</v>
          </cell>
          <cell r="R26463">
            <v>1.9</v>
          </cell>
          <cell r="AA26463" t="str">
            <v>Diesel</v>
          </cell>
          <cell r="AC26463">
            <v>5.4000000953674316</v>
          </cell>
        </row>
        <row r="26464">
          <cell r="C26464">
            <v>2003</v>
          </cell>
          <cell r="R26464">
            <v>1.8</v>
          </cell>
          <cell r="AA26464" t="str">
            <v>Gasoline</v>
          </cell>
          <cell r="AC26464">
            <v>8.8000001907348633</v>
          </cell>
        </row>
        <row r="26465">
          <cell r="C26465">
            <v>2003</v>
          </cell>
          <cell r="R26465">
            <v>1.6</v>
          </cell>
          <cell r="AA26465" t="str">
            <v>Gasoline</v>
          </cell>
          <cell r="AC26465">
            <v>7.1999998092651367</v>
          </cell>
        </row>
        <row r="26466">
          <cell r="C26466">
            <v>2003</v>
          </cell>
          <cell r="R26466">
            <v>1.9</v>
          </cell>
          <cell r="AA26466" t="str">
            <v>Diesel</v>
          </cell>
          <cell r="AC26466">
            <v>5.1999998092651367</v>
          </cell>
        </row>
        <row r="26467">
          <cell r="C26467">
            <v>2003</v>
          </cell>
          <cell r="R26467">
            <v>2</v>
          </cell>
          <cell r="AA26467" t="str">
            <v>Gasoline</v>
          </cell>
          <cell r="AC26467">
            <v>8.1000003814697266</v>
          </cell>
        </row>
        <row r="26468">
          <cell r="C26468">
            <v>2003</v>
          </cell>
          <cell r="R26468">
            <v>1.6</v>
          </cell>
          <cell r="AA26468" t="str">
            <v>Gasoline</v>
          </cell>
          <cell r="AC26468">
            <v>7.3000001907348633</v>
          </cell>
        </row>
        <row r="26469">
          <cell r="C26469">
            <v>2003</v>
          </cell>
          <cell r="R26469">
            <v>1.8</v>
          </cell>
          <cell r="AA26469" t="str">
            <v>Gasoline</v>
          </cell>
        </row>
        <row r="26470">
          <cell r="C26470">
            <v>2003</v>
          </cell>
          <cell r="R26470">
            <v>1.8</v>
          </cell>
          <cell r="AA26470" t="str">
            <v>Gasoline</v>
          </cell>
          <cell r="AC26470">
            <v>8.8000001907348633</v>
          </cell>
        </row>
        <row r="26471">
          <cell r="C26471">
            <v>2003</v>
          </cell>
          <cell r="R26471">
            <v>1.9</v>
          </cell>
          <cell r="AA26471" t="str">
            <v>Diesel</v>
          </cell>
        </row>
        <row r="26472">
          <cell r="C26472">
            <v>2003</v>
          </cell>
          <cell r="R26472">
            <v>1.9</v>
          </cell>
          <cell r="AA26472" t="str">
            <v>Diesel</v>
          </cell>
          <cell r="AC26472">
            <v>5.3000001907348633</v>
          </cell>
        </row>
        <row r="26473">
          <cell r="C26473">
            <v>2003</v>
          </cell>
          <cell r="R26473">
            <v>1.6</v>
          </cell>
          <cell r="AA26473" t="str">
            <v>Gasoline</v>
          </cell>
          <cell r="AC26473">
            <v>8.3000001907348633</v>
          </cell>
        </row>
        <row r="26474">
          <cell r="C26474">
            <v>2003</v>
          </cell>
          <cell r="R26474">
            <v>1.6</v>
          </cell>
          <cell r="AA26474" t="str">
            <v>Gasoline</v>
          </cell>
          <cell r="AC26474">
            <v>7.1999998092651367</v>
          </cell>
        </row>
        <row r="26475">
          <cell r="C26475">
            <v>2003</v>
          </cell>
          <cell r="R26475">
            <v>1.6</v>
          </cell>
          <cell r="AA26475" t="str">
            <v>Gasoline</v>
          </cell>
          <cell r="AC26475">
            <v>7.1999998092651367</v>
          </cell>
        </row>
        <row r="26476">
          <cell r="C26476">
            <v>2003</v>
          </cell>
          <cell r="R26476">
            <v>1.8</v>
          </cell>
          <cell r="AA26476" t="str">
            <v>Gasoline</v>
          </cell>
          <cell r="AC26476">
            <v>7.9000000953674316</v>
          </cell>
        </row>
        <row r="26477">
          <cell r="C26477">
            <v>2003</v>
          </cell>
          <cell r="R26477">
            <v>1.8</v>
          </cell>
          <cell r="AA26477" t="str">
            <v>Gasoline</v>
          </cell>
          <cell r="AC26477">
            <v>8</v>
          </cell>
        </row>
        <row r="26478">
          <cell r="C26478">
            <v>2003</v>
          </cell>
          <cell r="R26478">
            <v>1.8</v>
          </cell>
          <cell r="AA26478" t="str">
            <v>Gasoline</v>
          </cell>
          <cell r="AC26478">
            <v>8</v>
          </cell>
        </row>
        <row r="26479">
          <cell r="C26479">
            <v>2003</v>
          </cell>
          <cell r="R26479">
            <v>1.9</v>
          </cell>
          <cell r="AA26479" t="str">
            <v>Diesel</v>
          </cell>
          <cell r="AC26479">
            <v>5.1999998092651367</v>
          </cell>
        </row>
        <row r="26480">
          <cell r="C26480">
            <v>2003</v>
          </cell>
          <cell r="R26480">
            <v>2</v>
          </cell>
          <cell r="AA26480" t="str">
            <v>Gasoline</v>
          </cell>
          <cell r="AC26480">
            <v>9.1999998092651367</v>
          </cell>
        </row>
        <row r="26481">
          <cell r="C26481">
            <v>2003</v>
          </cell>
          <cell r="R26481">
            <v>1.6</v>
          </cell>
          <cell r="AA26481" t="str">
            <v>Gasoline</v>
          </cell>
          <cell r="AC26481">
            <v>8.3000001907348633</v>
          </cell>
        </row>
        <row r="26482">
          <cell r="C26482">
            <v>2003</v>
          </cell>
          <cell r="R26482">
            <v>1.6</v>
          </cell>
          <cell r="AA26482" t="str">
            <v>Gasoline</v>
          </cell>
          <cell r="AC26482">
            <v>7.1999998092651367</v>
          </cell>
        </row>
        <row r="26483">
          <cell r="C26483">
            <v>2003</v>
          </cell>
          <cell r="R26483">
            <v>1.6</v>
          </cell>
          <cell r="AA26483" t="str">
            <v>Gasoline</v>
          </cell>
        </row>
        <row r="26484">
          <cell r="C26484">
            <v>2003</v>
          </cell>
          <cell r="R26484">
            <v>1.8</v>
          </cell>
          <cell r="AA26484" t="str">
            <v>Gasoline</v>
          </cell>
        </row>
        <row r="26485">
          <cell r="C26485">
            <v>2003</v>
          </cell>
          <cell r="R26485">
            <v>1.9</v>
          </cell>
          <cell r="AA26485" t="str">
            <v>Diesel</v>
          </cell>
          <cell r="AC26485">
            <v>6.5</v>
          </cell>
        </row>
        <row r="26486">
          <cell r="C26486">
            <v>2003</v>
          </cell>
          <cell r="R26486">
            <v>1.9</v>
          </cell>
          <cell r="AA26486" t="str">
            <v>Diesel</v>
          </cell>
          <cell r="AC26486">
            <v>6.5</v>
          </cell>
        </row>
        <row r="26487">
          <cell r="C26487">
            <v>2003</v>
          </cell>
          <cell r="R26487">
            <v>2</v>
          </cell>
          <cell r="AA26487" t="str">
            <v>Gasoline</v>
          </cell>
          <cell r="AC26487">
            <v>8.1000003814697266</v>
          </cell>
        </row>
        <row r="26488">
          <cell r="C26488">
            <v>2003</v>
          </cell>
          <cell r="R26488">
            <v>2</v>
          </cell>
          <cell r="AA26488" t="str">
            <v>Gasoline</v>
          </cell>
          <cell r="AC26488">
            <v>8.1000003814697266</v>
          </cell>
        </row>
        <row r="26489">
          <cell r="C26489">
            <v>2003</v>
          </cell>
          <cell r="R26489">
            <v>2</v>
          </cell>
          <cell r="AA26489" t="str">
            <v>Gasoline</v>
          </cell>
          <cell r="AC26489">
            <v>9.1999998092651367</v>
          </cell>
        </row>
        <row r="26490">
          <cell r="C26490">
            <v>2003</v>
          </cell>
          <cell r="R26490">
            <v>1.2</v>
          </cell>
          <cell r="AA26490" t="str">
            <v>Gasoline</v>
          </cell>
          <cell r="AC26490">
            <v>6</v>
          </cell>
        </row>
        <row r="26491">
          <cell r="C26491">
            <v>2003</v>
          </cell>
          <cell r="R26491">
            <v>1.4</v>
          </cell>
          <cell r="AA26491" t="str">
            <v>Gasoline</v>
          </cell>
          <cell r="AC26491">
            <v>7.0999999046325684</v>
          </cell>
        </row>
        <row r="26492">
          <cell r="C26492">
            <v>2003</v>
          </cell>
          <cell r="R26492">
            <v>1.4</v>
          </cell>
          <cell r="AA26492" t="str">
            <v>Gasoline</v>
          </cell>
          <cell r="AC26492">
            <v>7.0999999046325684</v>
          </cell>
        </row>
        <row r="26493">
          <cell r="C26493">
            <v>2003</v>
          </cell>
          <cell r="R26493">
            <v>1.4</v>
          </cell>
          <cell r="AA26493" t="str">
            <v>Gasoline</v>
          </cell>
          <cell r="AC26493">
            <v>7.1999998092651367</v>
          </cell>
        </row>
        <row r="26494">
          <cell r="C26494">
            <v>2003</v>
          </cell>
          <cell r="R26494">
            <v>1.2</v>
          </cell>
          <cell r="AA26494" t="str">
            <v>Gasoline</v>
          </cell>
          <cell r="AC26494">
            <v>7</v>
          </cell>
        </row>
        <row r="26495">
          <cell r="C26495">
            <v>2003</v>
          </cell>
          <cell r="R26495">
            <v>1.4</v>
          </cell>
          <cell r="AA26495" t="str">
            <v>Gasoline</v>
          </cell>
          <cell r="AC26495">
            <v>7.0999999046325684</v>
          </cell>
        </row>
        <row r="26496">
          <cell r="C26496">
            <v>2003</v>
          </cell>
          <cell r="R26496">
            <v>1.4</v>
          </cell>
          <cell r="AA26496" t="str">
            <v>Gasoline</v>
          </cell>
          <cell r="AC26496">
            <v>7.1999998092651367</v>
          </cell>
        </row>
        <row r="26497">
          <cell r="C26497">
            <v>2003</v>
          </cell>
          <cell r="R26497">
            <v>1.4</v>
          </cell>
          <cell r="AA26497" t="str">
            <v>Gasoline</v>
          </cell>
          <cell r="AC26497">
            <v>7.0999999046325684</v>
          </cell>
        </row>
        <row r="26498">
          <cell r="C26498">
            <v>2003</v>
          </cell>
          <cell r="R26498">
            <v>1.4</v>
          </cell>
          <cell r="AA26498" t="str">
            <v>Gasoline</v>
          </cell>
          <cell r="AC26498">
            <v>7.1999998092651367</v>
          </cell>
        </row>
        <row r="26499">
          <cell r="C26499">
            <v>2003</v>
          </cell>
          <cell r="R26499">
            <v>1.4</v>
          </cell>
          <cell r="AA26499" t="str">
            <v>Gasoline</v>
          </cell>
          <cell r="AC26499">
            <v>7.0999999046325684</v>
          </cell>
        </row>
        <row r="26500">
          <cell r="C26500">
            <v>2003</v>
          </cell>
          <cell r="R26500">
            <v>1.9</v>
          </cell>
          <cell r="AA26500" t="str">
            <v>Diesel</v>
          </cell>
          <cell r="AC26500">
            <v>5.6999998092651367</v>
          </cell>
        </row>
        <row r="26501">
          <cell r="C26501">
            <v>2003</v>
          </cell>
          <cell r="R26501">
            <v>1.9</v>
          </cell>
          <cell r="AA26501" t="str">
            <v>Diesel</v>
          </cell>
          <cell r="AC26501">
            <v>5.6999998092651367</v>
          </cell>
        </row>
        <row r="26502">
          <cell r="C26502">
            <v>2003</v>
          </cell>
          <cell r="R26502">
            <v>1.9</v>
          </cell>
          <cell r="AA26502" t="str">
            <v>Diesel</v>
          </cell>
          <cell r="AC26502">
            <v>5.8000001907348633</v>
          </cell>
        </row>
        <row r="26503">
          <cell r="C26503">
            <v>2003</v>
          </cell>
          <cell r="R26503">
            <v>2</v>
          </cell>
          <cell r="AA26503" t="str">
            <v>Gasoline</v>
          </cell>
          <cell r="AC26503">
            <v>8.6000003814697266</v>
          </cell>
        </row>
        <row r="26504">
          <cell r="C26504">
            <v>2003</v>
          </cell>
          <cell r="R26504">
            <v>2</v>
          </cell>
          <cell r="AA26504" t="str">
            <v>Gasoline</v>
          </cell>
          <cell r="AC26504">
            <v>8.3999996185302734</v>
          </cell>
        </row>
        <row r="26505">
          <cell r="C26505">
            <v>2003</v>
          </cell>
          <cell r="R26505">
            <v>2.5</v>
          </cell>
          <cell r="AA26505" t="str">
            <v>Diesel</v>
          </cell>
          <cell r="AC26505">
            <v>7</v>
          </cell>
        </row>
        <row r="26506">
          <cell r="C26506">
            <v>2003</v>
          </cell>
          <cell r="R26506">
            <v>2.5</v>
          </cell>
          <cell r="AA26506" t="str">
            <v>Diesel</v>
          </cell>
          <cell r="AC26506">
            <v>8</v>
          </cell>
        </row>
        <row r="26507">
          <cell r="C26507">
            <v>2003</v>
          </cell>
          <cell r="R26507">
            <v>2.5</v>
          </cell>
          <cell r="AA26507" t="str">
            <v>Diesel</v>
          </cell>
          <cell r="AC26507">
            <v>7</v>
          </cell>
        </row>
        <row r="26508">
          <cell r="C26508">
            <v>2003</v>
          </cell>
          <cell r="R26508">
            <v>2.5</v>
          </cell>
          <cell r="AA26508" t="str">
            <v>Diesel</v>
          </cell>
          <cell r="AC26508">
            <v>8</v>
          </cell>
        </row>
        <row r="26509">
          <cell r="C26509">
            <v>2003</v>
          </cell>
          <cell r="R26509">
            <v>2.8</v>
          </cell>
          <cell r="AA26509" t="str">
            <v>Gasoline</v>
          </cell>
          <cell r="AC26509">
            <v>9.6999998092651367</v>
          </cell>
        </row>
        <row r="26510">
          <cell r="C26510">
            <v>2003</v>
          </cell>
          <cell r="R26510">
            <v>2.8</v>
          </cell>
          <cell r="AA26510" t="str">
            <v>Gasoline</v>
          </cell>
          <cell r="AC26510">
            <v>10.399999618530273</v>
          </cell>
        </row>
        <row r="26511">
          <cell r="C26511">
            <v>2003</v>
          </cell>
          <cell r="R26511">
            <v>2.8</v>
          </cell>
          <cell r="AA26511" t="str">
            <v>Gasoline</v>
          </cell>
          <cell r="AC26511">
            <v>9.6999998092651367</v>
          </cell>
        </row>
        <row r="26512">
          <cell r="C26512">
            <v>2003</v>
          </cell>
          <cell r="R26512">
            <v>2.8</v>
          </cell>
          <cell r="AA26512" t="str">
            <v>Gasoline</v>
          </cell>
          <cell r="AC26512">
            <v>10.399999618530273</v>
          </cell>
        </row>
        <row r="26513">
          <cell r="C26513">
            <v>2003</v>
          </cell>
          <cell r="R26513">
            <v>1.8</v>
          </cell>
          <cell r="AA26513" t="str">
            <v>Gasoline</v>
          </cell>
          <cell r="AC26513">
            <v>8</v>
          </cell>
        </row>
        <row r="26514">
          <cell r="C26514">
            <v>2003</v>
          </cell>
          <cell r="R26514">
            <v>1.8</v>
          </cell>
          <cell r="AA26514" t="str">
            <v>Gasoline</v>
          </cell>
          <cell r="AC26514">
            <v>8.3000001907348633</v>
          </cell>
        </row>
        <row r="26515">
          <cell r="C26515">
            <v>2003</v>
          </cell>
          <cell r="R26515">
            <v>1.8</v>
          </cell>
          <cell r="AA26515" t="str">
            <v>Gasoline</v>
          </cell>
          <cell r="AC26515">
            <v>8.3000001907348633</v>
          </cell>
        </row>
        <row r="26516">
          <cell r="C26516">
            <v>2003</v>
          </cell>
          <cell r="R26516">
            <v>1.3</v>
          </cell>
          <cell r="AA26516" t="str">
            <v>Gasoline</v>
          </cell>
          <cell r="AC26516">
            <v>6.6999998092651367</v>
          </cell>
        </row>
        <row r="26517">
          <cell r="C26517">
            <v>2003</v>
          </cell>
          <cell r="R26517">
            <v>1.3</v>
          </cell>
          <cell r="AA26517" t="str">
            <v>Gasoline</v>
          </cell>
          <cell r="AC26517">
            <v>6.6999998092651367</v>
          </cell>
        </row>
        <row r="26518">
          <cell r="C26518">
            <v>2003</v>
          </cell>
          <cell r="R26518">
            <v>1.6</v>
          </cell>
          <cell r="AA26518" t="str">
            <v>Gasoline</v>
          </cell>
          <cell r="AC26518">
            <v>7.6999998092651367</v>
          </cell>
        </row>
        <row r="26519">
          <cell r="C26519">
            <v>2003</v>
          </cell>
          <cell r="R26519">
            <v>2.7</v>
          </cell>
          <cell r="AA26519" t="str">
            <v>Gasoline</v>
          </cell>
          <cell r="AC26519">
            <v>12</v>
          </cell>
        </row>
        <row r="26520">
          <cell r="C26520">
            <v>2003</v>
          </cell>
          <cell r="R26520">
            <v>1.3</v>
          </cell>
          <cell r="AA26520" t="str">
            <v>Gasoline</v>
          </cell>
          <cell r="AC26520">
            <v>6.0999999046325684</v>
          </cell>
        </row>
        <row r="26521">
          <cell r="C26521">
            <v>2003</v>
          </cell>
          <cell r="R26521">
            <v>1.3</v>
          </cell>
          <cell r="AA26521" t="str">
            <v>Gasoline</v>
          </cell>
          <cell r="AC26521">
            <v>7.5</v>
          </cell>
        </row>
        <row r="26522">
          <cell r="C26522">
            <v>2003</v>
          </cell>
          <cell r="R26522">
            <v>1.3</v>
          </cell>
          <cell r="AA26522" t="str">
            <v>Gasoline</v>
          </cell>
          <cell r="AC26522">
            <v>6.0999999046325684</v>
          </cell>
        </row>
        <row r="26523">
          <cell r="C26523">
            <v>2003</v>
          </cell>
          <cell r="R26523">
            <v>1</v>
          </cell>
          <cell r="AA26523" t="str">
            <v>Gasoline</v>
          </cell>
          <cell r="AC26523">
            <v>6.0999999046325684</v>
          </cell>
        </row>
        <row r="26524">
          <cell r="C26524">
            <v>2003</v>
          </cell>
          <cell r="R26524">
            <v>2</v>
          </cell>
          <cell r="AA26524" t="str">
            <v>Gasoline</v>
          </cell>
          <cell r="AC26524">
            <v>9.3000001907348633</v>
          </cell>
        </row>
        <row r="26525">
          <cell r="C26525">
            <v>2003</v>
          </cell>
          <cell r="R26525">
            <v>1.3</v>
          </cell>
          <cell r="AA26525" t="str">
            <v>Gasoline</v>
          </cell>
          <cell r="AC26525">
            <v>6.9000000953674316</v>
          </cell>
        </row>
        <row r="26526">
          <cell r="C26526">
            <v>2003</v>
          </cell>
          <cell r="R26526">
            <v>1.3</v>
          </cell>
          <cell r="AA26526" t="str">
            <v>Gasoline</v>
          </cell>
          <cell r="AC26526">
            <v>7.3000001907348633</v>
          </cell>
        </row>
        <row r="26527">
          <cell r="C26527">
            <v>2003</v>
          </cell>
          <cell r="R26527">
            <v>1.6</v>
          </cell>
          <cell r="AA26527" t="str">
            <v>Gasoline</v>
          </cell>
          <cell r="AC26527">
            <v>6.9000000953674316</v>
          </cell>
        </row>
        <row r="26528">
          <cell r="C26528">
            <v>2003</v>
          </cell>
          <cell r="R26528">
            <v>1.3</v>
          </cell>
          <cell r="AA26528" t="str">
            <v>Gasoline</v>
          </cell>
          <cell r="AC26528">
            <v>6.6999998092651367</v>
          </cell>
        </row>
        <row r="26529">
          <cell r="C26529">
            <v>2003</v>
          </cell>
          <cell r="R26529">
            <v>1.6</v>
          </cell>
          <cell r="AA26529" t="str">
            <v>Gasoline</v>
          </cell>
          <cell r="AC26529">
            <v>6.9000000953674316</v>
          </cell>
        </row>
        <row r="26530">
          <cell r="C26530">
            <v>2003</v>
          </cell>
          <cell r="R26530">
            <v>1.6</v>
          </cell>
          <cell r="AA26530" t="str">
            <v>Gasoline</v>
          </cell>
          <cell r="AC26530">
            <v>8</v>
          </cell>
        </row>
        <row r="26531">
          <cell r="C26531">
            <v>2003</v>
          </cell>
          <cell r="R26531">
            <v>2</v>
          </cell>
          <cell r="AA26531" t="str">
            <v>Diesel</v>
          </cell>
          <cell r="AC26531">
            <v>6.5999999046325684</v>
          </cell>
        </row>
        <row r="26532">
          <cell r="C26532">
            <v>2003</v>
          </cell>
          <cell r="R26532">
            <v>2.5</v>
          </cell>
          <cell r="AA26532" t="str">
            <v>Gasoline</v>
          </cell>
          <cell r="AC26532">
            <v>10.600000381469727</v>
          </cell>
        </row>
        <row r="26533">
          <cell r="C26533">
            <v>2003</v>
          </cell>
          <cell r="R26533">
            <v>2.7</v>
          </cell>
          <cell r="AA26533" t="str">
            <v>Gasoline</v>
          </cell>
          <cell r="AC26533">
            <v>10.800000190734863</v>
          </cell>
        </row>
        <row r="26534">
          <cell r="C26534">
            <v>2003</v>
          </cell>
          <cell r="R26534">
            <v>1.3</v>
          </cell>
          <cell r="AA26534" t="str">
            <v>Gasoline</v>
          </cell>
          <cell r="AC26534">
            <v>6.0999999046325684</v>
          </cell>
        </row>
        <row r="26535">
          <cell r="C26535">
            <v>2003</v>
          </cell>
          <cell r="R26535">
            <v>1.3</v>
          </cell>
          <cell r="AA26535" t="str">
            <v>Gasoline</v>
          </cell>
          <cell r="AC26535">
            <v>6.0999999046325684</v>
          </cell>
        </row>
        <row r="26536">
          <cell r="C26536">
            <v>2003</v>
          </cell>
          <cell r="R26536">
            <v>1.3</v>
          </cell>
          <cell r="AA26536" t="str">
            <v>Gasoline</v>
          </cell>
          <cell r="AC26536">
            <v>6.4000000953674316</v>
          </cell>
        </row>
        <row r="26537">
          <cell r="C26537">
            <v>2003</v>
          </cell>
          <cell r="R26537">
            <v>1.3</v>
          </cell>
          <cell r="AA26537" t="str">
            <v>Gasoline</v>
          </cell>
          <cell r="AC26537">
            <v>6.4000000953674316</v>
          </cell>
        </row>
        <row r="26538">
          <cell r="C26538">
            <v>2003</v>
          </cell>
          <cell r="R26538">
            <v>2</v>
          </cell>
          <cell r="AA26538" t="str">
            <v>Gasoline</v>
          </cell>
          <cell r="AC26538">
            <v>9.8000001907348633</v>
          </cell>
        </row>
        <row r="26539">
          <cell r="C26539">
            <v>2003</v>
          </cell>
          <cell r="R26539">
            <v>2</v>
          </cell>
          <cell r="AA26539" t="str">
            <v>Gasoline</v>
          </cell>
          <cell r="AC26539">
            <v>8.5</v>
          </cell>
        </row>
        <row r="26540">
          <cell r="C26540">
            <v>2003</v>
          </cell>
          <cell r="R26540">
            <v>2</v>
          </cell>
          <cell r="AA26540" t="str">
            <v>Gasoline</v>
          </cell>
          <cell r="AC26540">
            <v>8.5</v>
          </cell>
        </row>
        <row r="26541">
          <cell r="C26541">
            <v>2003</v>
          </cell>
          <cell r="R26541">
            <v>2</v>
          </cell>
          <cell r="AA26541" t="str">
            <v>Gasoline</v>
          </cell>
          <cell r="AC26541">
            <v>9.1000003814697266</v>
          </cell>
        </row>
        <row r="26542">
          <cell r="C26542">
            <v>2003</v>
          </cell>
          <cell r="R26542">
            <v>1.8</v>
          </cell>
          <cell r="AA26542" t="str">
            <v>Gasoline</v>
          </cell>
          <cell r="AC26542">
            <v>8.3000001907348633</v>
          </cell>
        </row>
        <row r="26543">
          <cell r="C26543">
            <v>2003</v>
          </cell>
          <cell r="R26543">
            <v>1.8</v>
          </cell>
          <cell r="AA26543" t="str">
            <v>Gasoline</v>
          </cell>
          <cell r="AC26543">
            <v>8.3000001907348633</v>
          </cell>
        </row>
        <row r="26544">
          <cell r="C26544">
            <v>2003</v>
          </cell>
          <cell r="R26544">
            <v>1.8</v>
          </cell>
          <cell r="AA26544" t="str">
            <v>Gasoline</v>
          </cell>
          <cell r="AC26544">
            <v>8.3000001907348633</v>
          </cell>
        </row>
        <row r="26545">
          <cell r="C26545">
            <v>2003</v>
          </cell>
          <cell r="R26545">
            <v>2</v>
          </cell>
          <cell r="AA26545" t="str">
            <v>Gasoline</v>
          </cell>
          <cell r="AC26545">
            <v>9</v>
          </cell>
        </row>
        <row r="26546">
          <cell r="C26546">
            <v>2003</v>
          </cell>
          <cell r="R26546">
            <v>2</v>
          </cell>
          <cell r="AA26546" t="str">
            <v>Gasoline</v>
          </cell>
          <cell r="AC26546">
            <v>8.3000001907348633</v>
          </cell>
        </row>
        <row r="26547">
          <cell r="C26547">
            <v>2003</v>
          </cell>
          <cell r="R26547">
            <v>2</v>
          </cell>
          <cell r="AA26547" t="str">
            <v>Gasoline</v>
          </cell>
          <cell r="AC26547">
            <v>8.5</v>
          </cell>
        </row>
        <row r="26548">
          <cell r="C26548">
            <v>2003</v>
          </cell>
          <cell r="R26548">
            <v>2</v>
          </cell>
          <cell r="AA26548" t="str">
            <v>Gasoline</v>
          </cell>
          <cell r="AC26548">
            <v>8.5</v>
          </cell>
        </row>
        <row r="26549">
          <cell r="C26549">
            <v>2003</v>
          </cell>
          <cell r="R26549">
            <v>2.2000000000000002</v>
          </cell>
          <cell r="AA26549" t="str">
            <v>Diesel</v>
          </cell>
          <cell r="AC26549">
            <v>6.5999999046325684</v>
          </cell>
        </row>
        <row r="26550">
          <cell r="C26550">
            <v>2003</v>
          </cell>
          <cell r="R26550">
            <v>2.2000000000000002</v>
          </cell>
          <cell r="AA26550" t="str">
            <v>Diesel</v>
          </cell>
          <cell r="AC26550">
            <v>6.5999999046325684</v>
          </cell>
        </row>
        <row r="26551">
          <cell r="C26551">
            <v>2003</v>
          </cell>
          <cell r="R26551">
            <v>2.2000000000000002</v>
          </cell>
          <cell r="AA26551" t="str">
            <v>Diesel</v>
          </cell>
          <cell r="AC26551">
            <v>6.5999999046325684</v>
          </cell>
        </row>
        <row r="26552">
          <cell r="C26552">
            <v>2003</v>
          </cell>
          <cell r="R26552">
            <v>2</v>
          </cell>
          <cell r="AA26552" t="str">
            <v>Gasoline</v>
          </cell>
          <cell r="AC26552">
            <v>9.1999998092651367</v>
          </cell>
        </row>
        <row r="26553">
          <cell r="C26553">
            <v>2003</v>
          </cell>
          <cell r="R26553">
            <v>2</v>
          </cell>
          <cell r="AA26553" t="str">
            <v>Gasoline</v>
          </cell>
          <cell r="AC26553">
            <v>9.3999996185302734</v>
          </cell>
        </row>
        <row r="26554">
          <cell r="C26554">
            <v>2003</v>
          </cell>
          <cell r="R26554">
            <v>2.2000000000000002</v>
          </cell>
          <cell r="AA26554" t="str">
            <v>Diesel</v>
          </cell>
          <cell r="AC26554">
            <v>6.5999999046325684</v>
          </cell>
        </row>
        <row r="26555">
          <cell r="C26555">
            <v>2003</v>
          </cell>
          <cell r="R26555">
            <v>2.2000000000000002</v>
          </cell>
          <cell r="AA26555" t="str">
            <v>Diesel</v>
          </cell>
          <cell r="AC26555">
            <v>6.9000000953674316</v>
          </cell>
        </row>
        <row r="26556">
          <cell r="C26556">
            <v>2003</v>
          </cell>
          <cell r="R26556">
            <v>2</v>
          </cell>
          <cell r="AA26556" t="str">
            <v>Gasoline</v>
          </cell>
          <cell r="AC26556">
            <v>9.1999998092651367</v>
          </cell>
        </row>
        <row r="26557">
          <cell r="C26557">
            <v>2003</v>
          </cell>
          <cell r="R26557">
            <v>2</v>
          </cell>
          <cell r="AA26557" t="str">
            <v>Gasoline</v>
          </cell>
          <cell r="AC26557">
            <v>9.1999998092651367</v>
          </cell>
        </row>
        <row r="26558">
          <cell r="C26558">
            <v>2003</v>
          </cell>
          <cell r="R26558">
            <v>2</v>
          </cell>
          <cell r="AA26558" t="str">
            <v>Gasoline</v>
          </cell>
          <cell r="AC26558">
            <v>9.3999996185302734</v>
          </cell>
        </row>
        <row r="26559">
          <cell r="C26559">
            <v>2003</v>
          </cell>
          <cell r="R26559">
            <v>2</v>
          </cell>
          <cell r="AA26559" t="str">
            <v>Gasoline</v>
          </cell>
          <cell r="AC26559">
            <v>9.3999996185302734</v>
          </cell>
        </row>
        <row r="26560">
          <cell r="C26560">
            <v>2003</v>
          </cell>
          <cell r="R26560">
            <v>2.2000000000000002</v>
          </cell>
          <cell r="AA26560" t="str">
            <v>Diesel</v>
          </cell>
          <cell r="AC26560">
            <v>6.5999999046325684</v>
          </cell>
        </row>
        <row r="26561">
          <cell r="C26561">
            <v>2003</v>
          </cell>
          <cell r="R26561">
            <v>2.2000000000000002</v>
          </cell>
          <cell r="AA26561" t="str">
            <v>Diesel</v>
          </cell>
          <cell r="AC26561">
            <v>6.5999999046325684</v>
          </cell>
        </row>
        <row r="26562">
          <cell r="C26562">
            <v>2003</v>
          </cell>
          <cell r="R26562">
            <v>2.2000000000000002</v>
          </cell>
          <cell r="AA26562" t="str">
            <v>Diesel</v>
          </cell>
          <cell r="AC26562">
            <v>6.9000000953674316</v>
          </cell>
        </row>
        <row r="26563">
          <cell r="C26563">
            <v>2003</v>
          </cell>
          <cell r="R26563">
            <v>2.2000000000000002</v>
          </cell>
          <cell r="AA26563" t="str">
            <v>Diesel</v>
          </cell>
          <cell r="AC26563">
            <v>6.9000000953674316</v>
          </cell>
        </row>
        <row r="26564">
          <cell r="C26564">
            <v>2003</v>
          </cell>
          <cell r="R26564">
            <v>2</v>
          </cell>
          <cell r="AA26564" t="str">
            <v>Gasoline</v>
          </cell>
          <cell r="AC26564">
            <v>9.6000003814697266</v>
          </cell>
        </row>
        <row r="26565">
          <cell r="C26565">
            <v>2003</v>
          </cell>
          <cell r="R26565">
            <v>2.2999999999999998</v>
          </cell>
          <cell r="AA26565" t="str">
            <v>Gasoline</v>
          </cell>
          <cell r="AC26565">
            <v>9.3999996185302734</v>
          </cell>
        </row>
        <row r="26566">
          <cell r="C26566">
            <v>2003</v>
          </cell>
          <cell r="R26566">
            <v>2.2999999999999998</v>
          </cell>
          <cell r="AA26566" t="str">
            <v>Gasoline</v>
          </cell>
          <cell r="AC26566">
            <v>9.3999996185302734</v>
          </cell>
        </row>
        <row r="26567">
          <cell r="C26567">
            <v>2003</v>
          </cell>
          <cell r="R26567">
            <v>2.2999999999999998</v>
          </cell>
          <cell r="AA26567" t="str">
            <v>Gasoline</v>
          </cell>
          <cell r="AC26567">
            <v>9.6000003814697266</v>
          </cell>
        </row>
        <row r="26568">
          <cell r="C26568">
            <v>2003</v>
          </cell>
          <cell r="R26568">
            <v>2.2999999999999998</v>
          </cell>
          <cell r="AA26568" t="str">
            <v>Gasoline</v>
          </cell>
          <cell r="AC26568">
            <v>9.6000003814697266</v>
          </cell>
        </row>
        <row r="26569">
          <cell r="C26569">
            <v>2003</v>
          </cell>
          <cell r="R26569">
            <v>2.2999999999999998</v>
          </cell>
          <cell r="AA26569" t="str">
            <v>Gasoline</v>
          </cell>
          <cell r="AC26569">
            <v>9.6000003814697266</v>
          </cell>
        </row>
        <row r="26570">
          <cell r="C26570">
            <v>2003</v>
          </cell>
          <cell r="R26570">
            <v>2.2999999999999998</v>
          </cell>
          <cell r="AA26570" t="str">
            <v>Gasoline</v>
          </cell>
          <cell r="AC26570">
            <v>8.8000001907348633</v>
          </cell>
        </row>
        <row r="26571">
          <cell r="C26571">
            <v>2003</v>
          </cell>
          <cell r="R26571">
            <v>2.2999999999999998</v>
          </cell>
          <cell r="AA26571" t="str">
            <v>Gasoline</v>
          </cell>
          <cell r="AC26571">
            <v>9</v>
          </cell>
        </row>
        <row r="26572">
          <cell r="C26572">
            <v>2003</v>
          </cell>
          <cell r="R26572">
            <v>3</v>
          </cell>
          <cell r="AA26572" t="str">
            <v>Gasoline</v>
          </cell>
          <cell r="AC26572">
            <v>11.100000381469727</v>
          </cell>
        </row>
        <row r="26573">
          <cell r="C26573">
            <v>2003</v>
          </cell>
          <cell r="R26573">
            <v>3</v>
          </cell>
          <cell r="AA26573" t="str">
            <v>Gasoline</v>
          </cell>
          <cell r="AC26573">
            <v>11.100000381469727</v>
          </cell>
        </row>
        <row r="26574">
          <cell r="C26574">
            <v>2003</v>
          </cell>
          <cell r="R26574">
            <v>3</v>
          </cell>
          <cell r="AA26574" t="str">
            <v>Gasoline</v>
          </cell>
          <cell r="AC26574">
            <v>11.399999618530273</v>
          </cell>
        </row>
        <row r="26575">
          <cell r="C26575">
            <v>2003</v>
          </cell>
          <cell r="R26575">
            <v>3</v>
          </cell>
          <cell r="AA26575" t="str">
            <v>Gasoline</v>
          </cell>
          <cell r="AC26575">
            <v>11.399999618530273</v>
          </cell>
        </row>
        <row r="26576">
          <cell r="C26576">
            <v>2003</v>
          </cell>
          <cell r="R26576">
            <v>3</v>
          </cell>
          <cell r="AA26576" t="str">
            <v>Diesel</v>
          </cell>
          <cell r="AC26576">
            <v>7.4000000953674316</v>
          </cell>
        </row>
        <row r="26577">
          <cell r="C26577">
            <v>2003</v>
          </cell>
          <cell r="R26577">
            <v>3</v>
          </cell>
          <cell r="AA26577" t="str">
            <v>Diesel</v>
          </cell>
          <cell r="AC26577">
            <v>7.4000000953674316</v>
          </cell>
        </row>
        <row r="26578">
          <cell r="C26578">
            <v>2003</v>
          </cell>
          <cell r="R26578">
            <v>3</v>
          </cell>
          <cell r="AA26578" t="str">
            <v>Diesel</v>
          </cell>
          <cell r="AC26578">
            <v>7.5999999046325684</v>
          </cell>
        </row>
        <row r="26579">
          <cell r="C26579">
            <v>2003</v>
          </cell>
          <cell r="R26579">
            <v>3</v>
          </cell>
          <cell r="AA26579" t="str">
            <v>Diesel</v>
          </cell>
          <cell r="AC26579">
            <v>7.5999999046325684</v>
          </cell>
        </row>
        <row r="26580">
          <cell r="C26580">
            <v>2003</v>
          </cell>
          <cell r="R26580">
            <v>3</v>
          </cell>
          <cell r="AA26580" t="str">
            <v>Diesel</v>
          </cell>
          <cell r="AC26580">
            <v>7.5999999046325684</v>
          </cell>
        </row>
        <row r="26581">
          <cell r="C26581">
            <v>2003</v>
          </cell>
          <cell r="R26581">
            <v>2</v>
          </cell>
          <cell r="AA26581" t="str">
            <v>Gasoline</v>
          </cell>
          <cell r="AC26581">
            <v>8.8999996185302734</v>
          </cell>
        </row>
        <row r="26582">
          <cell r="C26582">
            <v>2003</v>
          </cell>
          <cell r="R26582">
            <v>1.8</v>
          </cell>
          <cell r="AA26582" t="str">
            <v>Gasoline</v>
          </cell>
          <cell r="AC26582">
            <v>8.3999996185302734</v>
          </cell>
        </row>
        <row r="26583">
          <cell r="C26583">
            <v>2003</v>
          </cell>
          <cell r="R26583">
            <v>1.8</v>
          </cell>
          <cell r="AA26583" t="str">
            <v>Gasoline</v>
          </cell>
          <cell r="AC26583">
            <v>7.6999998092651367</v>
          </cell>
        </row>
        <row r="26584">
          <cell r="C26584">
            <v>2003</v>
          </cell>
          <cell r="R26584">
            <v>3</v>
          </cell>
          <cell r="AA26584" t="str">
            <v>Gasoline</v>
          </cell>
          <cell r="AC26584">
            <v>11</v>
          </cell>
        </row>
        <row r="26585">
          <cell r="C26585">
            <v>2003</v>
          </cell>
          <cell r="R26585">
            <v>1.8</v>
          </cell>
          <cell r="AA26585" t="str">
            <v>Gasoline</v>
          </cell>
          <cell r="AC26585">
            <v>8.3000001907348633</v>
          </cell>
        </row>
        <row r="26586">
          <cell r="C26586">
            <v>2003</v>
          </cell>
          <cell r="R26586">
            <v>2</v>
          </cell>
          <cell r="AA26586" t="str">
            <v>Diesel</v>
          </cell>
          <cell r="AC26586">
            <v>6.1999998092651367</v>
          </cell>
        </row>
        <row r="26587">
          <cell r="C26587">
            <v>2003</v>
          </cell>
          <cell r="R26587">
            <v>3</v>
          </cell>
          <cell r="AA26587" t="str">
            <v>Gasoline</v>
          </cell>
          <cell r="AC26587">
            <v>11</v>
          </cell>
        </row>
        <row r="26588">
          <cell r="C26588">
            <v>2003</v>
          </cell>
          <cell r="R26588">
            <v>2</v>
          </cell>
          <cell r="AA26588" t="str">
            <v>Diesel</v>
          </cell>
          <cell r="AC26588">
            <v>5.8000001907348633</v>
          </cell>
        </row>
        <row r="26589">
          <cell r="C26589">
            <v>2003</v>
          </cell>
          <cell r="R26589">
            <v>2</v>
          </cell>
          <cell r="AA26589" t="str">
            <v>Diesel</v>
          </cell>
          <cell r="AC26589">
            <v>5.8000001907348633</v>
          </cell>
        </row>
        <row r="26590">
          <cell r="C26590">
            <v>2003</v>
          </cell>
          <cell r="R26590">
            <v>2</v>
          </cell>
          <cell r="AA26590" t="str">
            <v>Diesel</v>
          </cell>
          <cell r="AC26590">
            <v>5.6999998092651367</v>
          </cell>
        </row>
        <row r="26591">
          <cell r="C26591">
            <v>2003</v>
          </cell>
          <cell r="R26591">
            <v>1.4</v>
          </cell>
          <cell r="AA26591" t="str">
            <v>Diesel</v>
          </cell>
          <cell r="AC26591">
            <v>4.3000001907348633</v>
          </cell>
        </row>
        <row r="26592">
          <cell r="C26592">
            <v>2003</v>
          </cell>
          <cell r="R26592">
            <v>1.4</v>
          </cell>
          <cell r="AA26592" t="str">
            <v>Diesel</v>
          </cell>
          <cell r="AC26592">
            <v>4.3000001907348633</v>
          </cell>
        </row>
        <row r="26593">
          <cell r="C26593">
            <v>2003</v>
          </cell>
          <cell r="R26593">
            <v>1.4</v>
          </cell>
          <cell r="AA26593" t="str">
            <v>Diesel</v>
          </cell>
          <cell r="AC26593">
            <v>4.3000001907348633</v>
          </cell>
        </row>
        <row r="26594">
          <cell r="C26594">
            <v>2003</v>
          </cell>
          <cell r="R26594">
            <v>1.4</v>
          </cell>
          <cell r="AA26594" t="str">
            <v>Diesel</v>
          </cell>
          <cell r="AC26594">
            <v>4.3000001907348633</v>
          </cell>
        </row>
        <row r="26595">
          <cell r="C26595">
            <v>2003</v>
          </cell>
          <cell r="R26595">
            <v>1.4</v>
          </cell>
          <cell r="AA26595" t="str">
            <v>Diesel</v>
          </cell>
          <cell r="AC26595">
            <v>4.9000000953674316</v>
          </cell>
        </row>
        <row r="26596">
          <cell r="C26596">
            <v>2003</v>
          </cell>
          <cell r="R26596">
            <v>1.4</v>
          </cell>
          <cell r="AA26596" t="str">
            <v>Diesel</v>
          </cell>
          <cell r="AC26596">
            <v>4.9000000953674316</v>
          </cell>
        </row>
        <row r="26597">
          <cell r="C26597">
            <v>2003</v>
          </cell>
          <cell r="R26597">
            <v>1.8</v>
          </cell>
          <cell r="AA26597" t="str">
            <v>Gasoline</v>
          </cell>
          <cell r="AC26597">
            <v>7.4000000953674316</v>
          </cell>
        </row>
        <row r="26598">
          <cell r="C26598">
            <v>2003</v>
          </cell>
          <cell r="R26598">
            <v>1.8</v>
          </cell>
          <cell r="AA26598" t="str">
            <v>Gasoline</v>
          </cell>
          <cell r="AC26598">
            <v>7.4000000953674316</v>
          </cell>
        </row>
        <row r="26599">
          <cell r="C26599">
            <v>2003</v>
          </cell>
          <cell r="R26599">
            <v>1.8</v>
          </cell>
          <cell r="AA26599" t="str">
            <v>Gasoline</v>
          </cell>
          <cell r="AC26599">
            <v>8.1000003814697266</v>
          </cell>
        </row>
        <row r="26600">
          <cell r="C26600">
            <v>2003</v>
          </cell>
          <cell r="R26600">
            <v>1.8</v>
          </cell>
          <cell r="AA26600" t="str">
            <v>Gasoline</v>
          </cell>
          <cell r="AC26600">
            <v>8.3000001907348633</v>
          </cell>
        </row>
        <row r="26601">
          <cell r="C26601">
            <v>2003</v>
          </cell>
          <cell r="R26601">
            <v>1.8</v>
          </cell>
          <cell r="AA26601" t="str">
            <v>Gasoline</v>
          </cell>
          <cell r="AC26601">
            <v>7.5999999046325684</v>
          </cell>
        </row>
        <row r="26602">
          <cell r="C26602">
            <v>2003</v>
          </cell>
          <cell r="R26602">
            <v>1.8</v>
          </cell>
          <cell r="AA26602" t="str">
            <v>Gasoline</v>
          </cell>
          <cell r="AC26602">
            <v>8.3999996185302734</v>
          </cell>
        </row>
        <row r="26603">
          <cell r="C26603">
            <v>2003</v>
          </cell>
          <cell r="R26603">
            <v>1.8</v>
          </cell>
          <cell r="AA26603" t="str">
            <v>Gasoline</v>
          </cell>
          <cell r="AC26603">
            <v>7.4000000953674316</v>
          </cell>
        </row>
        <row r="26604">
          <cell r="C26604">
            <v>2003</v>
          </cell>
          <cell r="R26604">
            <v>1.8</v>
          </cell>
          <cell r="AA26604" t="str">
            <v>Gasoline</v>
          </cell>
          <cell r="AC26604">
            <v>7.5999999046325684</v>
          </cell>
        </row>
        <row r="26605">
          <cell r="C26605">
            <v>2003</v>
          </cell>
          <cell r="R26605">
            <v>2</v>
          </cell>
          <cell r="AA26605" t="str">
            <v>Diesel</v>
          </cell>
          <cell r="AC26605">
            <v>5.9000000953674316</v>
          </cell>
        </row>
        <row r="26606">
          <cell r="C26606">
            <v>2003</v>
          </cell>
          <cell r="R26606">
            <v>2</v>
          </cell>
          <cell r="AA26606" t="str">
            <v>Diesel</v>
          </cell>
          <cell r="AC26606">
            <v>5.9000000953674316</v>
          </cell>
        </row>
        <row r="26607">
          <cell r="C26607">
            <v>2003</v>
          </cell>
          <cell r="R26607">
            <v>2</v>
          </cell>
          <cell r="AA26607" t="str">
            <v>Diesel</v>
          </cell>
          <cell r="AC26607">
            <v>5.9000000953674316</v>
          </cell>
        </row>
        <row r="26608">
          <cell r="C26608">
            <v>2003</v>
          </cell>
          <cell r="R26608">
            <v>2</v>
          </cell>
          <cell r="AA26608" t="str">
            <v>Diesel</v>
          </cell>
          <cell r="AC26608">
            <v>6</v>
          </cell>
        </row>
        <row r="26609">
          <cell r="C26609">
            <v>2003</v>
          </cell>
          <cell r="R26609">
            <v>2</v>
          </cell>
          <cell r="AA26609" t="str">
            <v>Gasoline</v>
          </cell>
          <cell r="AC26609">
            <v>7.6999998092651367</v>
          </cell>
        </row>
        <row r="26610">
          <cell r="C26610">
            <v>2003</v>
          </cell>
          <cell r="R26610">
            <v>2</v>
          </cell>
          <cell r="AA26610" t="str">
            <v>Gasoline</v>
          </cell>
          <cell r="AC26610">
            <v>8.3000001907348633</v>
          </cell>
        </row>
        <row r="26611">
          <cell r="C26611">
            <v>2003</v>
          </cell>
          <cell r="R26611">
            <v>2</v>
          </cell>
          <cell r="AA26611" t="str">
            <v>Gasoline</v>
          </cell>
          <cell r="AC26611">
            <v>8.6000003814697266</v>
          </cell>
        </row>
        <row r="26612">
          <cell r="C26612">
            <v>2003</v>
          </cell>
          <cell r="R26612">
            <v>2</v>
          </cell>
          <cell r="AA26612" t="str">
            <v>Gasoline</v>
          </cell>
          <cell r="AC26612">
            <v>8.6000003814697266</v>
          </cell>
        </row>
        <row r="26613">
          <cell r="C26613">
            <v>2003</v>
          </cell>
          <cell r="R26613">
            <v>2</v>
          </cell>
          <cell r="AA26613" t="str">
            <v>Gasoline</v>
          </cell>
          <cell r="AC26613">
            <v>7.9000000953674316</v>
          </cell>
        </row>
        <row r="26614">
          <cell r="C26614">
            <v>2003</v>
          </cell>
          <cell r="R26614">
            <v>2</v>
          </cell>
          <cell r="AA26614" t="str">
            <v>Gasoline</v>
          </cell>
          <cell r="AC26614">
            <v>8.6999998092651367</v>
          </cell>
        </row>
        <row r="26615">
          <cell r="C26615">
            <v>2003</v>
          </cell>
          <cell r="R26615">
            <v>2</v>
          </cell>
          <cell r="AA26615" t="str">
            <v>Gasoline</v>
          </cell>
          <cell r="AC26615">
            <v>7.6999998092651367</v>
          </cell>
        </row>
        <row r="26616">
          <cell r="C26616">
            <v>2003</v>
          </cell>
          <cell r="R26616">
            <v>2</v>
          </cell>
          <cell r="AA26616" t="str">
            <v>Gasoline</v>
          </cell>
          <cell r="AC26616">
            <v>7.6999998092651367</v>
          </cell>
        </row>
        <row r="26617">
          <cell r="C26617">
            <v>2003</v>
          </cell>
          <cell r="R26617">
            <v>2</v>
          </cell>
          <cell r="AA26617" t="str">
            <v>Gasoline</v>
          </cell>
          <cell r="AC26617">
            <v>7.9000000953674316</v>
          </cell>
        </row>
        <row r="26618">
          <cell r="C26618">
            <v>2003</v>
          </cell>
          <cell r="R26618">
            <v>2</v>
          </cell>
          <cell r="AA26618" t="str">
            <v>Gasoline</v>
          </cell>
          <cell r="AC26618">
            <v>8.6000003814697266</v>
          </cell>
        </row>
        <row r="26619">
          <cell r="C26619">
            <v>2003</v>
          </cell>
          <cell r="R26619">
            <v>2</v>
          </cell>
          <cell r="AA26619" t="str">
            <v>Gasoline</v>
          </cell>
          <cell r="AC26619">
            <v>8.8999996185302734</v>
          </cell>
        </row>
        <row r="26620">
          <cell r="C26620">
            <v>2003</v>
          </cell>
          <cell r="R26620">
            <v>2</v>
          </cell>
          <cell r="AA26620" t="str">
            <v>Diesel</v>
          </cell>
          <cell r="AC26620">
            <v>6.5</v>
          </cell>
        </row>
        <row r="26621">
          <cell r="C26621">
            <v>2003</v>
          </cell>
          <cell r="R26621">
            <v>2</v>
          </cell>
          <cell r="AA26621" t="str">
            <v>Gasoline</v>
          </cell>
          <cell r="AC26621">
            <v>8.8999996185302734</v>
          </cell>
        </row>
        <row r="26622">
          <cell r="C26622">
            <v>2003</v>
          </cell>
          <cell r="R26622">
            <v>2</v>
          </cell>
          <cell r="AA26622" t="str">
            <v>Gasoline</v>
          </cell>
          <cell r="AC26622">
            <v>8.6000003814697266</v>
          </cell>
        </row>
        <row r="26623">
          <cell r="C26623">
            <v>2003</v>
          </cell>
          <cell r="R26623">
            <v>2</v>
          </cell>
          <cell r="AA26623" t="str">
            <v>Diesel</v>
          </cell>
          <cell r="AC26623">
            <v>6.5</v>
          </cell>
        </row>
        <row r="26624">
          <cell r="C26624">
            <v>2003</v>
          </cell>
          <cell r="R26624">
            <v>4.2</v>
          </cell>
          <cell r="AA26624" t="str">
            <v>Diesel</v>
          </cell>
          <cell r="AC26624">
            <v>11.100000381469727</v>
          </cell>
        </row>
        <row r="26625">
          <cell r="C26625">
            <v>2003</v>
          </cell>
          <cell r="R26625">
            <v>4.2</v>
          </cell>
          <cell r="AA26625" t="str">
            <v>Diesel</v>
          </cell>
          <cell r="AC26625">
            <v>11.100000381469727</v>
          </cell>
        </row>
        <row r="26626">
          <cell r="C26626">
            <v>2003</v>
          </cell>
          <cell r="R26626">
            <v>4.2</v>
          </cell>
          <cell r="AA26626" t="str">
            <v>Diesel</v>
          </cell>
          <cell r="AC26626">
            <v>12.600000381469727</v>
          </cell>
        </row>
        <row r="26627">
          <cell r="C26627">
            <v>2003</v>
          </cell>
          <cell r="R26627">
            <v>4.7</v>
          </cell>
          <cell r="AA26627" t="str">
            <v>Gasoline</v>
          </cell>
          <cell r="AC26627">
            <v>16.700000762939453</v>
          </cell>
        </row>
        <row r="26628">
          <cell r="C26628">
            <v>2003</v>
          </cell>
          <cell r="R26628">
            <v>3</v>
          </cell>
          <cell r="AA26628" t="str">
            <v>Diesel</v>
          </cell>
          <cell r="AC26628">
            <v>9.5</v>
          </cell>
        </row>
        <row r="26629">
          <cell r="C26629">
            <v>2003</v>
          </cell>
          <cell r="R26629">
            <v>3</v>
          </cell>
          <cell r="AA26629" t="str">
            <v>Diesel</v>
          </cell>
          <cell r="AC26629">
            <v>10.399999618530273</v>
          </cell>
        </row>
        <row r="26630">
          <cell r="C26630">
            <v>2003</v>
          </cell>
          <cell r="R26630">
            <v>3</v>
          </cell>
          <cell r="AA26630" t="str">
            <v>Diesel</v>
          </cell>
          <cell r="AC26630">
            <v>9.5</v>
          </cell>
        </row>
        <row r="26631">
          <cell r="C26631">
            <v>2003</v>
          </cell>
          <cell r="R26631">
            <v>3</v>
          </cell>
          <cell r="AA26631" t="str">
            <v>Diesel</v>
          </cell>
          <cell r="AC26631">
            <v>9.5</v>
          </cell>
        </row>
        <row r="26632">
          <cell r="C26632">
            <v>2003</v>
          </cell>
          <cell r="R26632">
            <v>3.4</v>
          </cell>
          <cell r="AA26632" t="str">
            <v>Gasoline</v>
          </cell>
          <cell r="AC26632">
            <v>13.5</v>
          </cell>
        </row>
        <row r="26633">
          <cell r="C26633">
            <v>2003</v>
          </cell>
          <cell r="R26633">
            <v>3.4</v>
          </cell>
          <cell r="AA26633" t="str">
            <v>Gasoline</v>
          </cell>
          <cell r="AC26633">
            <v>14.100000381469727</v>
          </cell>
        </row>
        <row r="26634">
          <cell r="C26634">
            <v>2003</v>
          </cell>
          <cell r="R26634">
            <v>3.4</v>
          </cell>
          <cell r="AA26634" t="str">
            <v>Gasoline</v>
          </cell>
          <cell r="AC26634">
            <v>14.100000381469727</v>
          </cell>
        </row>
        <row r="26635">
          <cell r="C26635">
            <v>2003</v>
          </cell>
          <cell r="R26635">
            <v>3.4</v>
          </cell>
          <cell r="AA26635" t="str">
            <v>Gasoline</v>
          </cell>
          <cell r="AC26635">
            <v>13.5</v>
          </cell>
        </row>
        <row r="26636">
          <cell r="C26636">
            <v>2003</v>
          </cell>
          <cell r="R26636">
            <v>1.8</v>
          </cell>
          <cell r="AA26636" t="str">
            <v>Gasoline</v>
          </cell>
          <cell r="AC26636">
            <v>7.4000000953674316</v>
          </cell>
        </row>
        <row r="26637">
          <cell r="C26637">
            <v>2003</v>
          </cell>
          <cell r="R26637">
            <v>1.8</v>
          </cell>
          <cell r="AA26637" t="str">
            <v>Gasoline</v>
          </cell>
          <cell r="AC26637">
            <v>7.4000000953674316</v>
          </cell>
        </row>
        <row r="26638">
          <cell r="C26638">
            <v>2003</v>
          </cell>
          <cell r="R26638">
            <v>2</v>
          </cell>
          <cell r="AA26638" t="str">
            <v>Diesel</v>
          </cell>
          <cell r="AC26638">
            <v>7.1999998092651367</v>
          </cell>
        </row>
        <row r="26639">
          <cell r="C26639">
            <v>2003</v>
          </cell>
          <cell r="R26639">
            <v>2</v>
          </cell>
          <cell r="AA26639" t="str">
            <v>Diesel</v>
          </cell>
          <cell r="AC26639">
            <v>7.1999998092651367</v>
          </cell>
        </row>
        <row r="26640">
          <cell r="C26640">
            <v>2003</v>
          </cell>
          <cell r="R26640">
            <v>2.4</v>
          </cell>
          <cell r="AA26640" t="str">
            <v>Gasoline</v>
          </cell>
          <cell r="AC26640">
            <v>9.5</v>
          </cell>
        </row>
        <row r="26641">
          <cell r="C26641">
            <v>2003</v>
          </cell>
          <cell r="R26641">
            <v>2.4</v>
          </cell>
          <cell r="AA26641" t="str">
            <v>Gasoline</v>
          </cell>
          <cell r="AC26641">
            <v>9.5</v>
          </cell>
        </row>
        <row r="26642">
          <cell r="C26642">
            <v>2003</v>
          </cell>
          <cell r="R26642">
            <v>2.4</v>
          </cell>
          <cell r="AA26642" t="str">
            <v>Gasoline</v>
          </cell>
          <cell r="AC26642">
            <v>10.800000190734863</v>
          </cell>
        </row>
        <row r="26643">
          <cell r="C26643">
            <v>2003</v>
          </cell>
          <cell r="R26643">
            <v>2.4</v>
          </cell>
          <cell r="AA26643" t="str">
            <v>Gasoline</v>
          </cell>
          <cell r="AC26643">
            <v>10.800000190734863</v>
          </cell>
        </row>
        <row r="26644">
          <cell r="C26644">
            <v>2003</v>
          </cell>
          <cell r="R26644">
            <v>2.4</v>
          </cell>
          <cell r="AA26644" t="str">
            <v>Gasoline</v>
          </cell>
          <cell r="AC26644">
            <v>10.800000190734863</v>
          </cell>
        </row>
        <row r="26645">
          <cell r="C26645">
            <v>2003</v>
          </cell>
          <cell r="R26645">
            <v>1.8</v>
          </cell>
          <cell r="AA26645" t="str">
            <v>Gasoline</v>
          </cell>
          <cell r="AC26645">
            <v>7.4000000953674316</v>
          </cell>
        </row>
        <row r="26646">
          <cell r="C26646">
            <v>2003</v>
          </cell>
          <cell r="R26646">
            <v>1.8</v>
          </cell>
          <cell r="AA26646" t="str">
            <v>Gasoline</v>
          </cell>
          <cell r="AC26646">
            <v>7.4000000953674316</v>
          </cell>
        </row>
        <row r="26647">
          <cell r="C26647">
            <v>2003</v>
          </cell>
          <cell r="R26647">
            <v>2</v>
          </cell>
          <cell r="AA26647" t="str">
            <v>Gasoline</v>
          </cell>
          <cell r="AC26647">
            <v>8.8000001907348633</v>
          </cell>
        </row>
        <row r="26648">
          <cell r="C26648">
            <v>2003</v>
          </cell>
          <cell r="R26648">
            <v>2</v>
          </cell>
          <cell r="AA26648" t="str">
            <v>Gasoline</v>
          </cell>
          <cell r="AC26648">
            <v>8.8000001907348633</v>
          </cell>
        </row>
        <row r="26649">
          <cell r="C26649">
            <v>2003</v>
          </cell>
          <cell r="R26649">
            <v>2</v>
          </cell>
          <cell r="AA26649" t="str">
            <v>Gasoline</v>
          </cell>
          <cell r="AC26649">
            <v>9.3000001907348633</v>
          </cell>
        </row>
        <row r="26650">
          <cell r="C26650">
            <v>2003</v>
          </cell>
          <cell r="R26650">
            <v>2</v>
          </cell>
          <cell r="AA26650" t="str">
            <v>Gasoline</v>
          </cell>
          <cell r="AC26650">
            <v>9.3000001907348633</v>
          </cell>
        </row>
        <row r="26651">
          <cell r="C26651">
            <v>2003</v>
          </cell>
          <cell r="R26651">
            <v>2</v>
          </cell>
          <cell r="AA26651" t="str">
            <v>Diesel</v>
          </cell>
          <cell r="AC26651">
            <v>7.0999999046325684</v>
          </cell>
        </row>
        <row r="26652">
          <cell r="C26652">
            <v>2003</v>
          </cell>
          <cell r="R26652">
            <v>2</v>
          </cell>
          <cell r="AA26652" t="str">
            <v>Diesel</v>
          </cell>
          <cell r="AC26652">
            <v>7.0999999046325684</v>
          </cell>
        </row>
        <row r="26653">
          <cell r="C26653">
            <v>2003</v>
          </cell>
          <cell r="R26653">
            <v>1</v>
          </cell>
          <cell r="AA26653" t="str">
            <v>Gasoline</v>
          </cell>
          <cell r="AC26653">
            <v>5.6999998092651367</v>
          </cell>
        </row>
        <row r="26654">
          <cell r="C26654">
            <v>2003</v>
          </cell>
          <cell r="R26654">
            <v>1</v>
          </cell>
          <cell r="AA26654" t="str">
            <v>Gasoline</v>
          </cell>
          <cell r="AC26654">
            <v>5.5999999046325684</v>
          </cell>
        </row>
        <row r="26655">
          <cell r="C26655">
            <v>2003</v>
          </cell>
          <cell r="R26655">
            <v>1</v>
          </cell>
          <cell r="AA26655" t="str">
            <v>Gasoline</v>
          </cell>
          <cell r="AC26655">
            <v>5.5999999046325684</v>
          </cell>
        </row>
        <row r="26656">
          <cell r="C26656">
            <v>2003</v>
          </cell>
          <cell r="R26656">
            <v>1</v>
          </cell>
          <cell r="AA26656" t="str">
            <v>Gasoline</v>
          </cell>
          <cell r="AC26656">
            <v>5.5999999046325684</v>
          </cell>
        </row>
        <row r="26657">
          <cell r="C26657">
            <v>2003</v>
          </cell>
          <cell r="R26657">
            <v>1</v>
          </cell>
          <cell r="AA26657" t="str">
            <v>Gasoline</v>
          </cell>
          <cell r="AC26657">
            <v>5.6999998092651367</v>
          </cell>
        </row>
        <row r="26658">
          <cell r="C26658">
            <v>2003</v>
          </cell>
          <cell r="R26658">
            <v>1</v>
          </cell>
          <cell r="AA26658" t="str">
            <v>Gasoline</v>
          </cell>
          <cell r="AC26658">
            <v>5.5999999046325684</v>
          </cell>
        </row>
        <row r="26659">
          <cell r="C26659">
            <v>2003</v>
          </cell>
          <cell r="R26659">
            <v>1</v>
          </cell>
          <cell r="AA26659" t="str">
            <v>Gasoline</v>
          </cell>
          <cell r="AC26659">
            <v>5.6999998092651367</v>
          </cell>
        </row>
        <row r="26660">
          <cell r="C26660">
            <v>2003</v>
          </cell>
          <cell r="R26660">
            <v>1</v>
          </cell>
          <cell r="AA26660" t="str">
            <v>Gasoline</v>
          </cell>
          <cell r="AC26660">
            <v>5.5999999046325684</v>
          </cell>
        </row>
        <row r="26661">
          <cell r="C26661">
            <v>2003</v>
          </cell>
          <cell r="R26661">
            <v>1</v>
          </cell>
          <cell r="AA26661" t="str">
            <v>Gasoline</v>
          </cell>
          <cell r="AC26661">
            <v>5.6999998092651367</v>
          </cell>
        </row>
        <row r="26662">
          <cell r="C26662">
            <v>2003</v>
          </cell>
          <cell r="R26662">
            <v>1.3</v>
          </cell>
          <cell r="AA26662" t="str">
            <v>Gasoline</v>
          </cell>
          <cell r="AC26662">
            <v>6</v>
          </cell>
        </row>
        <row r="26663">
          <cell r="C26663">
            <v>2003</v>
          </cell>
          <cell r="R26663">
            <v>1.3</v>
          </cell>
          <cell r="AA26663" t="str">
            <v>Gasoline</v>
          </cell>
          <cell r="AC26663">
            <v>6</v>
          </cell>
        </row>
        <row r="26664">
          <cell r="C26664">
            <v>2003</v>
          </cell>
          <cell r="R26664">
            <v>1.3</v>
          </cell>
          <cell r="AA26664" t="str">
            <v>Gasoline</v>
          </cell>
          <cell r="AC26664">
            <v>6</v>
          </cell>
        </row>
        <row r="26665">
          <cell r="C26665">
            <v>2003</v>
          </cell>
          <cell r="R26665">
            <v>1.3</v>
          </cell>
          <cell r="AA26665" t="str">
            <v>Gasoline</v>
          </cell>
          <cell r="AC26665">
            <v>7</v>
          </cell>
        </row>
        <row r="26666">
          <cell r="C26666">
            <v>2003</v>
          </cell>
          <cell r="R26666">
            <v>1</v>
          </cell>
          <cell r="AA26666" t="str">
            <v>Gasoline</v>
          </cell>
          <cell r="AC26666">
            <v>5.6999998092651367</v>
          </cell>
        </row>
        <row r="26667">
          <cell r="C26667">
            <v>2003</v>
          </cell>
          <cell r="R26667">
            <v>1</v>
          </cell>
          <cell r="AA26667" t="str">
            <v>Gasoline</v>
          </cell>
          <cell r="AC26667">
            <v>5.6999998092651367</v>
          </cell>
        </row>
        <row r="26668">
          <cell r="C26668">
            <v>2003</v>
          </cell>
          <cell r="R26668">
            <v>1</v>
          </cell>
          <cell r="AA26668" t="str">
            <v>Gasoline</v>
          </cell>
          <cell r="AC26668">
            <v>5.6999998092651367</v>
          </cell>
        </row>
        <row r="26669">
          <cell r="C26669">
            <v>2003</v>
          </cell>
          <cell r="R26669">
            <v>1.3</v>
          </cell>
          <cell r="AA26669" t="str">
            <v>Gasoline</v>
          </cell>
          <cell r="AC26669">
            <v>6.6999998092651367</v>
          </cell>
        </row>
        <row r="26670">
          <cell r="C26670">
            <v>2003</v>
          </cell>
          <cell r="R26670">
            <v>1.5</v>
          </cell>
          <cell r="AA26670" t="str">
            <v>Gasoline</v>
          </cell>
          <cell r="AC26670">
            <v>6.9000000953674316</v>
          </cell>
        </row>
        <row r="26671">
          <cell r="C26671">
            <v>2003</v>
          </cell>
          <cell r="R26671">
            <v>1.5</v>
          </cell>
          <cell r="AA26671" t="str">
            <v>Gasoline</v>
          </cell>
          <cell r="AC26671">
            <v>6.9000000953674316</v>
          </cell>
        </row>
        <row r="26672">
          <cell r="C26672">
            <v>2003</v>
          </cell>
          <cell r="R26672">
            <v>1.3</v>
          </cell>
          <cell r="AA26672" t="str">
            <v>Gasoline</v>
          </cell>
          <cell r="AC26672">
            <v>6.4000000953674316</v>
          </cell>
        </row>
        <row r="26673">
          <cell r="C26673">
            <v>2003</v>
          </cell>
          <cell r="R26673">
            <v>1.3</v>
          </cell>
          <cell r="AA26673" t="str">
            <v>Gasoline</v>
          </cell>
          <cell r="AC26673">
            <v>7.5</v>
          </cell>
        </row>
        <row r="26674">
          <cell r="C26674">
            <v>2003</v>
          </cell>
          <cell r="R26674">
            <v>1.3</v>
          </cell>
          <cell r="AA26674" t="str">
            <v>Gasoline</v>
          </cell>
          <cell r="AC26674">
            <v>6.4000000953674316</v>
          </cell>
        </row>
        <row r="26675">
          <cell r="C26675">
            <v>2003</v>
          </cell>
          <cell r="R26675">
            <v>1.3</v>
          </cell>
          <cell r="AA26675" t="str">
            <v>Gasoline</v>
          </cell>
          <cell r="AC26675">
            <v>6.6999998092651367</v>
          </cell>
        </row>
        <row r="26676">
          <cell r="C26676">
            <v>2003</v>
          </cell>
          <cell r="R26676">
            <v>1.5</v>
          </cell>
          <cell r="AA26676" t="str">
            <v>Gasoline</v>
          </cell>
          <cell r="AC26676">
            <v>6.5999999046325684</v>
          </cell>
        </row>
        <row r="26677">
          <cell r="C26677">
            <v>2003</v>
          </cell>
          <cell r="R26677">
            <v>1.5</v>
          </cell>
          <cell r="AA26677" t="str">
            <v>Gasoline</v>
          </cell>
          <cell r="AC26677">
            <v>6.5999999046325684</v>
          </cell>
        </row>
        <row r="26678">
          <cell r="C26678">
            <v>2003</v>
          </cell>
          <cell r="R26678">
            <v>1.4</v>
          </cell>
          <cell r="AA26678" t="str">
            <v>Gasoline</v>
          </cell>
          <cell r="AC26678">
            <v>6.6999998092651367</v>
          </cell>
        </row>
        <row r="26679">
          <cell r="C26679">
            <v>2003</v>
          </cell>
          <cell r="R26679">
            <v>1.4</v>
          </cell>
          <cell r="AA26679" t="str">
            <v>Gasoline</v>
          </cell>
          <cell r="AC26679">
            <v>6.6999998092651367</v>
          </cell>
        </row>
        <row r="26680">
          <cell r="C26680">
            <v>2003</v>
          </cell>
          <cell r="R26680">
            <v>1.4</v>
          </cell>
          <cell r="AA26680" t="str">
            <v>Gasoline</v>
          </cell>
          <cell r="AC26680">
            <v>6.6999998092651367</v>
          </cell>
        </row>
        <row r="26681">
          <cell r="C26681">
            <v>2003</v>
          </cell>
          <cell r="R26681">
            <v>1.4</v>
          </cell>
          <cell r="AA26681" t="str">
            <v>Gasoline</v>
          </cell>
          <cell r="AC26681">
            <v>6.6999998092651367</v>
          </cell>
        </row>
        <row r="26682">
          <cell r="C26682">
            <v>2003</v>
          </cell>
          <cell r="R26682">
            <v>1.4</v>
          </cell>
          <cell r="AA26682" t="str">
            <v>Gasoline</v>
          </cell>
          <cell r="AC26682">
            <v>6.6999998092651367</v>
          </cell>
        </row>
        <row r="26683">
          <cell r="C26683">
            <v>2003</v>
          </cell>
          <cell r="R26683">
            <v>1.4</v>
          </cell>
          <cell r="AA26683" t="str">
            <v>Gasoline</v>
          </cell>
          <cell r="AC26683">
            <v>6.6999998092651367</v>
          </cell>
        </row>
        <row r="26684">
          <cell r="C26684">
            <v>2003</v>
          </cell>
          <cell r="R26684">
            <v>1.6</v>
          </cell>
          <cell r="AA26684" t="str">
            <v>Gasoline</v>
          </cell>
          <cell r="AC26684">
            <v>7</v>
          </cell>
        </row>
        <row r="26685">
          <cell r="C26685">
            <v>2003</v>
          </cell>
          <cell r="R26685">
            <v>1.6</v>
          </cell>
          <cell r="AA26685" t="str">
            <v>Gasoline</v>
          </cell>
          <cell r="AC26685">
            <v>7.9000000953674316</v>
          </cell>
        </row>
        <row r="26686">
          <cell r="C26686">
            <v>2003</v>
          </cell>
          <cell r="R26686">
            <v>1.6</v>
          </cell>
          <cell r="AA26686" t="str">
            <v>Gasoline</v>
          </cell>
          <cell r="AC26686">
            <v>7</v>
          </cell>
        </row>
        <row r="26687">
          <cell r="C26687">
            <v>2003</v>
          </cell>
          <cell r="R26687">
            <v>1.6</v>
          </cell>
          <cell r="AA26687" t="str">
            <v>Gasoline</v>
          </cell>
          <cell r="AC26687">
            <v>7.9000000953674316</v>
          </cell>
        </row>
        <row r="26688">
          <cell r="C26688">
            <v>2003</v>
          </cell>
          <cell r="R26688">
            <v>1.6</v>
          </cell>
          <cell r="AA26688" t="str">
            <v>Gasoline</v>
          </cell>
          <cell r="AC26688">
            <v>7.1999998092651367</v>
          </cell>
        </row>
        <row r="26689">
          <cell r="C26689">
            <v>2003</v>
          </cell>
          <cell r="R26689">
            <v>1.6</v>
          </cell>
          <cell r="AA26689" t="str">
            <v>Gasoline</v>
          </cell>
          <cell r="AC26689">
            <v>7.9000000953674316</v>
          </cell>
        </row>
        <row r="26690">
          <cell r="C26690">
            <v>2003</v>
          </cell>
          <cell r="R26690">
            <v>1.6</v>
          </cell>
          <cell r="AA26690" t="str">
            <v>Gasoline</v>
          </cell>
          <cell r="AC26690">
            <v>7</v>
          </cell>
        </row>
        <row r="26691">
          <cell r="C26691">
            <v>2003</v>
          </cell>
          <cell r="R26691">
            <v>1.6</v>
          </cell>
          <cell r="AA26691" t="str">
            <v>Gasoline</v>
          </cell>
          <cell r="AC26691">
            <v>7.9000000953674316</v>
          </cell>
        </row>
        <row r="26692">
          <cell r="C26692">
            <v>2003</v>
          </cell>
          <cell r="R26692">
            <v>1.6</v>
          </cell>
          <cell r="AA26692" t="str">
            <v>Gasoline</v>
          </cell>
          <cell r="AC26692">
            <v>7</v>
          </cell>
        </row>
        <row r="26693">
          <cell r="C26693">
            <v>2003</v>
          </cell>
          <cell r="R26693">
            <v>1.6</v>
          </cell>
          <cell r="AA26693" t="str">
            <v>Gasoline</v>
          </cell>
          <cell r="AC26693">
            <v>7.9000000953674316</v>
          </cell>
        </row>
        <row r="26694">
          <cell r="C26694">
            <v>2003</v>
          </cell>
          <cell r="R26694">
            <v>1.6</v>
          </cell>
          <cell r="AA26694" t="str">
            <v>Gasoline</v>
          </cell>
          <cell r="AC26694">
            <v>7.1999998092651367</v>
          </cell>
        </row>
        <row r="26695">
          <cell r="C26695">
            <v>2003</v>
          </cell>
          <cell r="R26695">
            <v>1.6</v>
          </cell>
          <cell r="AA26695" t="str">
            <v>Gasoline</v>
          </cell>
          <cell r="AC26695">
            <v>7.9000000953674316</v>
          </cell>
        </row>
        <row r="26696">
          <cell r="C26696">
            <v>2003</v>
          </cell>
          <cell r="R26696">
            <v>1.8</v>
          </cell>
          <cell r="AA26696" t="str">
            <v>Gasoline</v>
          </cell>
          <cell r="AC26696">
            <v>8.3000001907348633</v>
          </cell>
        </row>
        <row r="26697">
          <cell r="C26697">
            <v>2003</v>
          </cell>
          <cell r="R26697">
            <v>2</v>
          </cell>
          <cell r="AA26697" t="str">
            <v>Diesel</v>
          </cell>
          <cell r="AC26697">
            <v>5.6999998092651367</v>
          </cell>
        </row>
        <row r="26698">
          <cell r="C26698">
            <v>2003</v>
          </cell>
          <cell r="R26698">
            <v>2</v>
          </cell>
          <cell r="AA26698" t="str">
            <v>Diesel</v>
          </cell>
          <cell r="AC26698">
            <v>5.9000000953674316</v>
          </cell>
        </row>
        <row r="26699">
          <cell r="C26699">
            <v>2003</v>
          </cell>
          <cell r="R26699">
            <v>2</v>
          </cell>
          <cell r="AA26699" t="str">
            <v>Diesel</v>
          </cell>
          <cell r="AC26699">
            <v>5.6999998092651367</v>
          </cell>
        </row>
        <row r="26700">
          <cell r="C26700">
            <v>2003</v>
          </cell>
          <cell r="R26700">
            <v>2</v>
          </cell>
          <cell r="AA26700" t="str">
            <v>Diesel</v>
          </cell>
          <cell r="AC26700">
            <v>5.6999998092651367</v>
          </cell>
        </row>
        <row r="26701">
          <cell r="C26701">
            <v>2003</v>
          </cell>
          <cell r="R26701">
            <v>2</v>
          </cell>
          <cell r="AA26701" t="str">
            <v>Diesel</v>
          </cell>
          <cell r="AC26701">
            <v>5.9000000953674316</v>
          </cell>
        </row>
        <row r="26702">
          <cell r="C26702">
            <v>2003</v>
          </cell>
          <cell r="R26702">
            <v>1.6</v>
          </cell>
          <cell r="AA26702" t="str">
            <v>Gasoline</v>
          </cell>
          <cell r="AC26702">
            <v>7.3000001907348633</v>
          </cell>
        </row>
        <row r="26703">
          <cell r="C26703">
            <v>2003</v>
          </cell>
          <cell r="R26703">
            <v>1.6</v>
          </cell>
          <cell r="AA26703" t="str">
            <v>Gasoline</v>
          </cell>
          <cell r="AC26703">
            <v>7.3000001907348633</v>
          </cell>
        </row>
        <row r="26704">
          <cell r="C26704">
            <v>2003</v>
          </cell>
          <cell r="R26704">
            <v>1.8</v>
          </cell>
          <cell r="AA26704" t="str">
            <v>Gasoline</v>
          </cell>
          <cell r="AC26704">
            <v>7.5999999046325684</v>
          </cell>
        </row>
        <row r="26705">
          <cell r="C26705">
            <v>2003</v>
          </cell>
          <cell r="R26705">
            <v>1.8</v>
          </cell>
          <cell r="AA26705" t="str">
            <v>Gasoline</v>
          </cell>
          <cell r="AC26705">
            <v>7.5999999046325684</v>
          </cell>
        </row>
        <row r="26706">
          <cell r="C26706">
            <v>2003</v>
          </cell>
          <cell r="R26706">
            <v>1.8</v>
          </cell>
          <cell r="AA26706" t="str">
            <v>Gasoline</v>
          </cell>
          <cell r="AC26706">
            <v>8.1999998092651367</v>
          </cell>
        </row>
        <row r="26707">
          <cell r="C26707">
            <v>2003</v>
          </cell>
          <cell r="R26707">
            <v>2</v>
          </cell>
          <cell r="AA26707" t="str">
            <v>Diesel</v>
          </cell>
          <cell r="AC26707">
            <v>6.1999998092651367</v>
          </cell>
        </row>
        <row r="26708">
          <cell r="C26708">
            <v>2003</v>
          </cell>
          <cell r="R26708">
            <v>1.3</v>
          </cell>
          <cell r="AA26708" t="str">
            <v>Gasoline</v>
          </cell>
          <cell r="AC26708">
            <v>6</v>
          </cell>
        </row>
        <row r="26709">
          <cell r="C26709">
            <v>2003</v>
          </cell>
          <cell r="R26709">
            <v>1.4</v>
          </cell>
          <cell r="AA26709" t="str">
            <v>Gasoline</v>
          </cell>
          <cell r="AC26709">
            <v>6.6999998092651367</v>
          </cell>
        </row>
        <row r="26710">
          <cell r="C26710">
            <v>2003</v>
          </cell>
          <cell r="R26710">
            <v>1.4</v>
          </cell>
          <cell r="AA26710" t="str">
            <v>Gasoline</v>
          </cell>
          <cell r="AC26710">
            <v>6.6999998092651367</v>
          </cell>
        </row>
        <row r="26711">
          <cell r="C26711">
            <v>2003</v>
          </cell>
          <cell r="R26711">
            <v>1.6</v>
          </cell>
          <cell r="AA26711" t="str">
            <v>Gasoline</v>
          </cell>
          <cell r="AC26711">
            <v>7</v>
          </cell>
        </row>
        <row r="26712">
          <cell r="C26712">
            <v>2003</v>
          </cell>
          <cell r="R26712">
            <v>1.6</v>
          </cell>
          <cell r="AA26712" t="str">
            <v>Gasoline</v>
          </cell>
          <cell r="AC26712">
            <v>7.8000001907348633</v>
          </cell>
        </row>
        <row r="26713">
          <cell r="C26713">
            <v>2003</v>
          </cell>
          <cell r="R26713">
            <v>1.6</v>
          </cell>
          <cell r="AA26713" t="str">
            <v>Gasoline</v>
          </cell>
          <cell r="AC26713">
            <v>7</v>
          </cell>
        </row>
        <row r="26714">
          <cell r="C26714">
            <v>2003</v>
          </cell>
          <cell r="R26714">
            <v>1.6</v>
          </cell>
          <cell r="AA26714" t="str">
            <v>Gasoline</v>
          </cell>
          <cell r="AC26714">
            <v>7.8000001907348633</v>
          </cell>
        </row>
        <row r="26715">
          <cell r="C26715">
            <v>2003</v>
          </cell>
          <cell r="R26715">
            <v>2</v>
          </cell>
          <cell r="AA26715" t="str">
            <v>Diesel</v>
          </cell>
          <cell r="AC26715">
            <v>5.6999998092651367</v>
          </cell>
        </row>
        <row r="26716">
          <cell r="C26716">
            <v>2003</v>
          </cell>
          <cell r="R26716">
            <v>2</v>
          </cell>
          <cell r="AA26716" t="str">
            <v>Diesel</v>
          </cell>
          <cell r="AC26716">
            <v>5.6999998092651367</v>
          </cell>
        </row>
        <row r="26717">
          <cell r="C26717">
            <v>2003</v>
          </cell>
          <cell r="R26717">
            <v>4.2</v>
          </cell>
          <cell r="AA26717" t="str">
            <v>Diesel</v>
          </cell>
          <cell r="AC26717">
            <v>12.699999809265137</v>
          </cell>
        </row>
        <row r="26718">
          <cell r="C26718">
            <v>2003</v>
          </cell>
          <cell r="R26718">
            <v>4.7</v>
          </cell>
          <cell r="AA26718" t="str">
            <v>Gasoline</v>
          </cell>
          <cell r="AC26718">
            <v>16.700000762939453</v>
          </cell>
        </row>
        <row r="26719">
          <cell r="C26719">
            <v>2003</v>
          </cell>
          <cell r="R26719">
            <v>1.6</v>
          </cell>
          <cell r="AA26719" t="str">
            <v>Gasoline</v>
          </cell>
          <cell r="AC26719">
            <v>7.9000000953674316</v>
          </cell>
        </row>
        <row r="26720">
          <cell r="C26720">
            <v>2003</v>
          </cell>
          <cell r="R26720">
            <v>1.6</v>
          </cell>
          <cell r="AA26720" t="str">
            <v>Gasoline</v>
          </cell>
          <cell r="AC26720">
            <v>7.9000000953674316</v>
          </cell>
        </row>
        <row r="26721">
          <cell r="C26721">
            <v>2003</v>
          </cell>
          <cell r="R26721">
            <v>1.8</v>
          </cell>
          <cell r="AA26721" t="str">
            <v>Gasoline</v>
          </cell>
          <cell r="AC26721">
            <v>8.1000003814697266</v>
          </cell>
        </row>
        <row r="26722">
          <cell r="C26722">
            <v>2003</v>
          </cell>
          <cell r="R26722">
            <v>1.8</v>
          </cell>
          <cell r="AA26722" t="str">
            <v>Gasoline</v>
          </cell>
          <cell r="AC26722">
            <v>8.1000003814697266</v>
          </cell>
        </row>
        <row r="26723">
          <cell r="C26723">
            <v>2003</v>
          </cell>
          <cell r="R26723">
            <v>1.8</v>
          </cell>
          <cell r="AA26723" t="str">
            <v>Gasoline</v>
          </cell>
          <cell r="AC26723">
            <v>8.8999996185302734</v>
          </cell>
        </row>
        <row r="26724">
          <cell r="C26724">
            <v>2003</v>
          </cell>
          <cell r="R26724">
            <v>1.8</v>
          </cell>
          <cell r="AA26724" t="str">
            <v>Gasoline</v>
          </cell>
          <cell r="AC26724">
            <v>8.8999996185302734</v>
          </cell>
        </row>
        <row r="26725">
          <cell r="C26725">
            <v>2003</v>
          </cell>
          <cell r="R26725">
            <v>2</v>
          </cell>
          <cell r="AA26725" t="str">
            <v>Gasoline</v>
          </cell>
          <cell r="AC26725">
            <v>8.3000001907348633</v>
          </cell>
        </row>
        <row r="26726">
          <cell r="C26726">
            <v>2003</v>
          </cell>
          <cell r="R26726">
            <v>2</v>
          </cell>
          <cell r="AA26726" t="str">
            <v>Gasoline</v>
          </cell>
          <cell r="AC26726">
            <v>8.3000001907348633</v>
          </cell>
        </row>
        <row r="26727">
          <cell r="C26727">
            <v>2003</v>
          </cell>
          <cell r="R26727">
            <v>2</v>
          </cell>
          <cell r="AA26727" t="str">
            <v>Gasoline</v>
          </cell>
          <cell r="AC26727">
            <v>9.1000003814697266</v>
          </cell>
        </row>
        <row r="26728">
          <cell r="C26728">
            <v>2003</v>
          </cell>
          <cell r="R26728">
            <v>2</v>
          </cell>
          <cell r="AA26728" t="str">
            <v>Gasoline</v>
          </cell>
          <cell r="AC26728">
            <v>9.1000003814697266</v>
          </cell>
        </row>
        <row r="26729">
          <cell r="C26729">
            <v>2003</v>
          </cell>
          <cell r="R26729">
            <v>2</v>
          </cell>
          <cell r="AA26729" t="str">
            <v>Gasoline</v>
          </cell>
          <cell r="AC26729">
            <v>8.3000001907348633</v>
          </cell>
        </row>
        <row r="26730">
          <cell r="C26730">
            <v>2003</v>
          </cell>
          <cell r="R26730">
            <v>2</v>
          </cell>
          <cell r="AA26730" t="str">
            <v>Gasoline</v>
          </cell>
          <cell r="AC26730">
            <v>9.1999998092651367</v>
          </cell>
        </row>
        <row r="26731">
          <cell r="C26731">
            <v>2003</v>
          </cell>
          <cell r="R26731">
            <v>2</v>
          </cell>
          <cell r="AA26731" t="str">
            <v>Gasoline</v>
          </cell>
          <cell r="AC26731">
            <v>8.8999996185302734</v>
          </cell>
        </row>
        <row r="26732">
          <cell r="C26732">
            <v>2003</v>
          </cell>
          <cell r="R26732">
            <v>2</v>
          </cell>
          <cell r="AA26732" t="str">
            <v>Gasoline</v>
          </cell>
          <cell r="AC26732">
            <v>9.5</v>
          </cell>
        </row>
        <row r="26733">
          <cell r="C26733">
            <v>2003</v>
          </cell>
          <cell r="R26733">
            <v>1.6</v>
          </cell>
          <cell r="AA26733" t="str">
            <v>Gasoline</v>
          </cell>
          <cell r="AC26733">
            <v>7.9000000953674316</v>
          </cell>
        </row>
        <row r="26734">
          <cell r="C26734">
            <v>2003</v>
          </cell>
          <cell r="R26734">
            <v>1.6</v>
          </cell>
          <cell r="AA26734" t="str">
            <v>Gasoline</v>
          </cell>
          <cell r="AC26734">
            <v>7.9000000953674316</v>
          </cell>
        </row>
        <row r="26735">
          <cell r="C26735">
            <v>2003</v>
          </cell>
          <cell r="R26735">
            <v>1.8</v>
          </cell>
          <cell r="AA26735" t="str">
            <v>Gasoline</v>
          </cell>
          <cell r="AC26735">
            <v>8.1000003814697266</v>
          </cell>
        </row>
        <row r="26736">
          <cell r="C26736">
            <v>2003</v>
          </cell>
          <cell r="R26736">
            <v>1.8</v>
          </cell>
          <cell r="AA26736" t="str">
            <v>Gasoline</v>
          </cell>
          <cell r="AC26736">
            <v>8.1000003814697266</v>
          </cell>
        </row>
        <row r="26737">
          <cell r="C26737">
            <v>2003</v>
          </cell>
          <cell r="R26737">
            <v>1.8</v>
          </cell>
          <cell r="AA26737" t="str">
            <v>Gasoline</v>
          </cell>
          <cell r="AC26737">
            <v>8.8999996185302734</v>
          </cell>
        </row>
        <row r="26738">
          <cell r="C26738">
            <v>2003</v>
          </cell>
          <cell r="R26738">
            <v>1.8</v>
          </cell>
          <cell r="AA26738" t="str">
            <v>Gasoline</v>
          </cell>
          <cell r="AC26738">
            <v>8.8999996185302734</v>
          </cell>
        </row>
        <row r="26739">
          <cell r="C26739">
            <v>2003</v>
          </cell>
          <cell r="R26739">
            <v>2</v>
          </cell>
          <cell r="AA26739" t="str">
            <v>Gasoline</v>
          </cell>
          <cell r="AC26739">
            <v>8.3000001907348633</v>
          </cell>
        </row>
        <row r="26740">
          <cell r="C26740">
            <v>2003</v>
          </cell>
          <cell r="R26740">
            <v>2</v>
          </cell>
          <cell r="AA26740" t="str">
            <v>Gasoline</v>
          </cell>
          <cell r="AC26740">
            <v>8.3000001907348633</v>
          </cell>
        </row>
        <row r="26741">
          <cell r="C26741">
            <v>2003</v>
          </cell>
          <cell r="R26741">
            <v>2</v>
          </cell>
          <cell r="AA26741" t="str">
            <v>Gasoline</v>
          </cell>
          <cell r="AC26741">
            <v>9.1000003814697266</v>
          </cell>
        </row>
        <row r="26742">
          <cell r="C26742">
            <v>2003</v>
          </cell>
          <cell r="R26742">
            <v>2</v>
          </cell>
          <cell r="AA26742" t="str">
            <v>Gasoline</v>
          </cell>
          <cell r="AC26742">
            <v>9.1000003814697266</v>
          </cell>
        </row>
        <row r="26743">
          <cell r="C26743">
            <v>2003</v>
          </cell>
          <cell r="R26743">
            <v>2</v>
          </cell>
          <cell r="AA26743" t="str">
            <v>Gasoline</v>
          </cell>
          <cell r="AC26743">
            <v>8.3000001907348633</v>
          </cell>
        </row>
        <row r="26744">
          <cell r="C26744">
            <v>2003</v>
          </cell>
          <cell r="R26744">
            <v>2</v>
          </cell>
          <cell r="AA26744" t="str">
            <v>Gasoline</v>
          </cell>
          <cell r="AC26744">
            <v>9.1999998092651367</v>
          </cell>
        </row>
        <row r="26745">
          <cell r="C26745">
            <v>2003</v>
          </cell>
          <cell r="R26745">
            <v>2</v>
          </cell>
          <cell r="AA26745" t="str">
            <v>Gasoline</v>
          </cell>
          <cell r="AC26745">
            <v>8.8999996185302734</v>
          </cell>
        </row>
        <row r="26746">
          <cell r="C26746">
            <v>2003</v>
          </cell>
          <cell r="R26746">
            <v>2</v>
          </cell>
          <cell r="AA26746" t="str">
            <v>Gasoline</v>
          </cell>
          <cell r="AC26746">
            <v>9.5</v>
          </cell>
        </row>
        <row r="26747">
          <cell r="C26747">
            <v>2003</v>
          </cell>
          <cell r="R26747">
            <v>1.6</v>
          </cell>
          <cell r="AA26747" t="str">
            <v>Gasoline</v>
          </cell>
          <cell r="AC26747">
            <v>7.9000000953674316</v>
          </cell>
        </row>
        <row r="26748">
          <cell r="C26748">
            <v>2003</v>
          </cell>
          <cell r="R26748">
            <v>1.8</v>
          </cell>
          <cell r="AA26748" t="str">
            <v>Gasoline</v>
          </cell>
          <cell r="AC26748">
            <v>8.1000003814697266</v>
          </cell>
        </row>
        <row r="26749">
          <cell r="C26749">
            <v>2003</v>
          </cell>
          <cell r="R26749">
            <v>1.8</v>
          </cell>
          <cell r="AA26749" t="str">
            <v>Gasoline</v>
          </cell>
          <cell r="AC26749">
            <v>8.1000003814697266</v>
          </cell>
        </row>
        <row r="26750">
          <cell r="C26750">
            <v>2003</v>
          </cell>
          <cell r="R26750">
            <v>1.8</v>
          </cell>
          <cell r="AA26750" t="str">
            <v>Gasoline</v>
          </cell>
          <cell r="AC26750">
            <v>8.8999996185302734</v>
          </cell>
        </row>
        <row r="26751">
          <cell r="C26751">
            <v>2003</v>
          </cell>
          <cell r="R26751">
            <v>1.8</v>
          </cell>
          <cell r="AA26751" t="str">
            <v>Gasoline</v>
          </cell>
          <cell r="AC26751">
            <v>8.8999996185302734</v>
          </cell>
        </row>
        <row r="26752">
          <cell r="C26752">
            <v>2003</v>
          </cell>
          <cell r="R26752">
            <v>2</v>
          </cell>
          <cell r="AA26752" t="str">
            <v>Gasoline</v>
          </cell>
          <cell r="AC26752">
            <v>8.3000001907348633</v>
          </cell>
        </row>
        <row r="26753">
          <cell r="C26753">
            <v>2003</v>
          </cell>
          <cell r="R26753">
            <v>2</v>
          </cell>
          <cell r="AA26753" t="str">
            <v>Gasoline</v>
          </cell>
          <cell r="AC26753">
            <v>8.3000001907348633</v>
          </cell>
        </row>
        <row r="26754">
          <cell r="C26754">
            <v>2003</v>
          </cell>
          <cell r="R26754">
            <v>2</v>
          </cell>
          <cell r="AA26754" t="str">
            <v>Gasoline</v>
          </cell>
          <cell r="AC26754">
            <v>9.1000003814697266</v>
          </cell>
        </row>
        <row r="26755">
          <cell r="C26755">
            <v>2003</v>
          </cell>
          <cell r="R26755">
            <v>2</v>
          </cell>
          <cell r="AA26755" t="str">
            <v>Gasoline</v>
          </cell>
          <cell r="AC26755">
            <v>9.1000003814697266</v>
          </cell>
        </row>
        <row r="26756">
          <cell r="C26756">
            <v>2003</v>
          </cell>
          <cell r="R26756">
            <v>2</v>
          </cell>
          <cell r="AA26756" t="str">
            <v>Gasoline</v>
          </cell>
          <cell r="AC26756">
            <v>8.3000001907348633</v>
          </cell>
        </row>
        <row r="26757">
          <cell r="C26757">
            <v>2003</v>
          </cell>
          <cell r="R26757">
            <v>2</v>
          </cell>
          <cell r="AA26757" t="str">
            <v>Gasoline</v>
          </cell>
          <cell r="AC26757">
            <v>8.3000001907348633</v>
          </cell>
        </row>
        <row r="26758">
          <cell r="C26758">
            <v>2003</v>
          </cell>
          <cell r="R26758">
            <v>2</v>
          </cell>
          <cell r="AA26758" t="str">
            <v>Gasoline</v>
          </cell>
          <cell r="AC26758">
            <v>9.1999998092651367</v>
          </cell>
        </row>
        <row r="26759">
          <cell r="C26759">
            <v>2003</v>
          </cell>
          <cell r="R26759">
            <v>2</v>
          </cell>
          <cell r="AA26759" t="str">
            <v>Gasoline</v>
          </cell>
          <cell r="AC26759">
            <v>8.8999996185302734</v>
          </cell>
        </row>
        <row r="26760">
          <cell r="C26760">
            <v>2003</v>
          </cell>
          <cell r="R26760">
            <v>2</v>
          </cell>
          <cell r="AA26760" t="str">
            <v>Gasoline</v>
          </cell>
          <cell r="AC26760">
            <v>9.5</v>
          </cell>
        </row>
        <row r="26761">
          <cell r="C26761">
            <v>2003</v>
          </cell>
          <cell r="R26761">
            <v>1.6</v>
          </cell>
          <cell r="AA26761" t="str">
            <v>Gasoline</v>
          </cell>
          <cell r="AC26761">
            <v>7.9000000953674316</v>
          </cell>
        </row>
        <row r="26762">
          <cell r="C26762">
            <v>2003</v>
          </cell>
          <cell r="R26762">
            <v>1.8</v>
          </cell>
          <cell r="AA26762" t="str">
            <v>Gasoline</v>
          </cell>
          <cell r="AC26762">
            <v>8.1000003814697266</v>
          </cell>
        </row>
        <row r="26763">
          <cell r="C26763">
            <v>2003</v>
          </cell>
          <cell r="R26763">
            <v>1.8</v>
          </cell>
          <cell r="AA26763" t="str">
            <v>Gasoline</v>
          </cell>
          <cell r="AC26763">
            <v>8.1000003814697266</v>
          </cell>
        </row>
        <row r="26764">
          <cell r="C26764">
            <v>2003</v>
          </cell>
          <cell r="R26764">
            <v>1.8</v>
          </cell>
          <cell r="AA26764" t="str">
            <v>Gasoline</v>
          </cell>
          <cell r="AC26764">
            <v>8.8999996185302734</v>
          </cell>
        </row>
        <row r="26765">
          <cell r="C26765">
            <v>2003</v>
          </cell>
          <cell r="R26765">
            <v>1.8</v>
          </cell>
          <cell r="AA26765" t="str">
            <v>Gasoline</v>
          </cell>
          <cell r="AC26765">
            <v>8.8999996185302734</v>
          </cell>
        </row>
        <row r="26766">
          <cell r="C26766">
            <v>2003</v>
          </cell>
          <cell r="R26766">
            <v>2</v>
          </cell>
          <cell r="AA26766" t="str">
            <v>Gasoline</v>
          </cell>
          <cell r="AC26766">
            <v>8.3000001907348633</v>
          </cell>
        </row>
        <row r="26767">
          <cell r="C26767">
            <v>2003</v>
          </cell>
          <cell r="R26767">
            <v>2</v>
          </cell>
          <cell r="AA26767" t="str">
            <v>Gasoline</v>
          </cell>
          <cell r="AC26767">
            <v>8.3000001907348633</v>
          </cell>
        </row>
        <row r="26768">
          <cell r="C26768">
            <v>2003</v>
          </cell>
          <cell r="R26768">
            <v>2</v>
          </cell>
          <cell r="AA26768" t="str">
            <v>Gasoline</v>
          </cell>
          <cell r="AC26768">
            <v>9.1000003814697266</v>
          </cell>
        </row>
        <row r="26769">
          <cell r="C26769">
            <v>2003</v>
          </cell>
          <cell r="R26769">
            <v>2</v>
          </cell>
          <cell r="AA26769" t="str">
            <v>Gasoline</v>
          </cell>
          <cell r="AC26769">
            <v>9.1000003814697266</v>
          </cell>
        </row>
        <row r="26770">
          <cell r="C26770">
            <v>2003</v>
          </cell>
          <cell r="R26770">
            <v>2</v>
          </cell>
          <cell r="AA26770" t="str">
            <v>Gasoline</v>
          </cell>
          <cell r="AC26770">
            <v>8.3000001907348633</v>
          </cell>
        </row>
        <row r="26771">
          <cell r="C26771">
            <v>2003</v>
          </cell>
          <cell r="R26771">
            <v>2</v>
          </cell>
          <cell r="AA26771" t="str">
            <v>Gasoline</v>
          </cell>
          <cell r="AC26771">
            <v>9.1999998092651367</v>
          </cell>
        </row>
        <row r="26772">
          <cell r="C26772">
            <v>2003</v>
          </cell>
          <cell r="R26772">
            <v>2</v>
          </cell>
          <cell r="AA26772" t="str">
            <v>Gasoline</v>
          </cell>
          <cell r="AC26772">
            <v>8.8999996185302734</v>
          </cell>
        </row>
        <row r="26773">
          <cell r="C26773">
            <v>2003</v>
          </cell>
          <cell r="R26773">
            <v>2</v>
          </cell>
          <cell r="AA26773" t="str">
            <v>Gasoline</v>
          </cell>
          <cell r="AC26773">
            <v>9.5</v>
          </cell>
        </row>
        <row r="26774">
          <cell r="C26774">
            <v>2003</v>
          </cell>
          <cell r="R26774">
            <v>2.4</v>
          </cell>
          <cell r="AA26774" t="str">
            <v>Gasoline</v>
          </cell>
          <cell r="AC26774">
            <v>8.6000003814697266</v>
          </cell>
        </row>
        <row r="26775">
          <cell r="C26775">
            <v>2003</v>
          </cell>
          <cell r="R26775">
            <v>2.4</v>
          </cell>
          <cell r="AA26775" t="str">
            <v>Gasoline</v>
          </cell>
          <cell r="AC26775">
            <v>9.3000001907348633</v>
          </cell>
        </row>
        <row r="26776">
          <cell r="C26776">
            <v>2003</v>
          </cell>
          <cell r="R26776">
            <v>2.4</v>
          </cell>
          <cell r="AA26776" t="str">
            <v>Gasoline</v>
          </cell>
          <cell r="AC26776">
            <v>8.8000001907348633</v>
          </cell>
        </row>
        <row r="26777">
          <cell r="C26777">
            <v>2003</v>
          </cell>
          <cell r="R26777">
            <v>2.4</v>
          </cell>
          <cell r="AA26777" t="str">
            <v>Gasoline</v>
          </cell>
          <cell r="AC26777">
            <v>9.3999996185302734</v>
          </cell>
        </row>
        <row r="26778">
          <cell r="C26778">
            <v>2003</v>
          </cell>
          <cell r="R26778">
            <v>2.4</v>
          </cell>
          <cell r="AA26778" t="str">
            <v>Diesel</v>
          </cell>
          <cell r="AC26778">
            <v>6.6999998092651367</v>
          </cell>
        </row>
        <row r="26779">
          <cell r="C26779">
            <v>2003</v>
          </cell>
          <cell r="R26779">
            <v>2.4</v>
          </cell>
          <cell r="AA26779" t="str">
            <v>Diesel</v>
          </cell>
          <cell r="AC26779">
            <v>8.1000003814697266</v>
          </cell>
        </row>
        <row r="26780">
          <cell r="C26780">
            <v>2003</v>
          </cell>
          <cell r="R26780">
            <v>2.4</v>
          </cell>
          <cell r="AA26780" t="str">
            <v>Diesel</v>
          </cell>
          <cell r="AC26780">
            <v>6.6999998092651367</v>
          </cell>
        </row>
        <row r="26781">
          <cell r="C26781">
            <v>2003</v>
          </cell>
          <cell r="R26781">
            <v>2.4</v>
          </cell>
          <cell r="AA26781" t="str">
            <v>Diesel</v>
          </cell>
          <cell r="AC26781">
            <v>8.1000003814697266</v>
          </cell>
        </row>
        <row r="26782">
          <cell r="C26782">
            <v>2003</v>
          </cell>
          <cell r="R26782">
            <v>2.4</v>
          </cell>
          <cell r="AA26782" t="str">
            <v>Diesel</v>
          </cell>
          <cell r="AC26782">
            <v>8.5</v>
          </cell>
        </row>
        <row r="26783">
          <cell r="C26783">
            <v>2003</v>
          </cell>
          <cell r="R26783">
            <v>2.4</v>
          </cell>
          <cell r="AA26783" t="str">
            <v>Gasoline</v>
          </cell>
          <cell r="AC26783">
            <v>9.3000001907348633</v>
          </cell>
        </row>
        <row r="26784">
          <cell r="C26784">
            <v>2003</v>
          </cell>
          <cell r="R26784">
            <v>2.4</v>
          </cell>
          <cell r="AA26784" t="str">
            <v>Gasoline</v>
          </cell>
          <cell r="AC26784">
            <v>10.800000190734863</v>
          </cell>
        </row>
        <row r="26785">
          <cell r="C26785">
            <v>2003</v>
          </cell>
          <cell r="R26785">
            <v>2.5</v>
          </cell>
          <cell r="AA26785" t="str">
            <v>Gasoline</v>
          </cell>
          <cell r="AC26785">
            <v>10.199999809265137</v>
          </cell>
        </row>
        <row r="26786">
          <cell r="C26786">
            <v>2003</v>
          </cell>
          <cell r="R26786">
            <v>2.5</v>
          </cell>
          <cell r="AA26786" t="str">
            <v>Gasoline</v>
          </cell>
          <cell r="AC26786">
            <v>10.800000190734863</v>
          </cell>
        </row>
        <row r="26787">
          <cell r="C26787">
            <v>2003</v>
          </cell>
          <cell r="R26787">
            <v>2.4</v>
          </cell>
          <cell r="AA26787" t="str">
            <v>Gasoline</v>
          </cell>
        </row>
        <row r="26788">
          <cell r="C26788">
            <v>2003</v>
          </cell>
          <cell r="R26788">
            <v>2.4</v>
          </cell>
          <cell r="AA26788" t="str">
            <v>Gasoline</v>
          </cell>
          <cell r="AC26788">
            <v>9.3000001907348633</v>
          </cell>
        </row>
        <row r="26789">
          <cell r="C26789">
            <v>2003</v>
          </cell>
          <cell r="R26789">
            <v>2.4</v>
          </cell>
          <cell r="AA26789" t="str">
            <v>Gasoline</v>
          </cell>
          <cell r="AC26789">
            <v>8.8000001907348633</v>
          </cell>
        </row>
        <row r="26790">
          <cell r="C26790">
            <v>2003</v>
          </cell>
          <cell r="R26790">
            <v>2.4</v>
          </cell>
          <cell r="AA26790" t="str">
            <v>Gasoline</v>
          </cell>
          <cell r="AC26790">
            <v>9.3999996185302734</v>
          </cell>
        </row>
        <row r="26791">
          <cell r="C26791">
            <v>2003</v>
          </cell>
          <cell r="R26791">
            <v>2.4</v>
          </cell>
          <cell r="AA26791" t="str">
            <v>Diesel</v>
          </cell>
          <cell r="AC26791">
            <v>6.6999998092651367</v>
          </cell>
        </row>
        <row r="26792">
          <cell r="C26792">
            <v>2003</v>
          </cell>
          <cell r="R26792">
            <v>2.4</v>
          </cell>
          <cell r="AA26792" t="str">
            <v>Diesel</v>
          </cell>
          <cell r="AC26792">
            <v>8.1000003814697266</v>
          </cell>
        </row>
        <row r="26793">
          <cell r="C26793">
            <v>2003</v>
          </cell>
          <cell r="R26793">
            <v>2.4</v>
          </cell>
          <cell r="AA26793" t="str">
            <v>Diesel</v>
          </cell>
          <cell r="AC26793">
            <v>6.6999998092651367</v>
          </cell>
        </row>
        <row r="26794">
          <cell r="C26794">
            <v>2003</v>
          </cell>
          <cell r="R26794">
            <v>2.4</v>
          </cell>
          <cell r="AA26794" t="str">
            <v>Diesel</v>
          </cell>
          <cell r="AC26794">
            <v>8.1000003814697266</v>
          </cell>
        </row>
        <row r="26795">
          <cell r="C26795">
            <v>2003</v>
          </cell>
          <cell r="R26795">
            <v>2.4</v>
          </cell>
          <cell r="AA26795" t="str">
            <v>Diesel</v>
          </cell>
          <cell r="AC26795">
            <v>8.5</v>
          </cell>
        </row>
        <row r="26796">
          <cell r="C26796">
            <v>2003</v>
          </cell>
          <cell r="R26796">
            <v>2.4</v>
          </cell>
          <cell r="AA26796" t="str">
            <v>Gasoline</v>
          </cell>
          <cell r="AC26796">
            <v>9.3000001907348633</v>
          </cell>
        </row>
        <row r="26797">
          <cell r="C26797">
            <v>2003</v>
          </cell>
          <cell r="R26797">
            <v>2.4</v>
          </cell>
          <cell r="AA26797" t="str">
            <v>Gasoline</v>
          </cell>
          <cell r="AC26797">
            <v>10.800000190734863</v>
          </cell>
        </row>
        <row r="26798">
          <cell r="C26798">
            <v>2003</v>
          </cell>
          <cell r="R26798">
            <v>2.5</v>
          </cell>
          <cell r="AA26798" t="str">
            <v>Gasoline</v>
          </cell>
          <cell r="AC26798">
            <v>10.199999809265137</v>
          </cell>
        </row>
        <row r="26799">
          <cell r="C26799">
            <v>2003</v>
          </cell>
          <cell r="R26799">
            <v>2.5</v>
          </cell>
          <cell r="AA26799" t="str">
            <v>Gasoline</v>
          </cell>
          <cell r="AC26799">
            <v>10.800000190734863</v>
          </cell>
        </row>
        <row r="26800">
          <cell r="C26800">
            <v>2003</v>
          </cell>
          <cell r="R26800">
            <v>2.4</v>
          </cell>
          <cell r="AA26800" t="str">
            <v>Diesel</v>
          </cell>
          <cell r="AC26800">
            <v>8.5</v>
          </cell>
        </row>
        <row r="26801">
          <cell r="C26801">
            <v>2003</v>
          </cell>
          <cell r="R26801">
            <v>2.5</v>
          </cell>
          <cell r="AA26801" t="str">
            <v>Gasoline</v>
          </cell>
          <cell r="AC26801">
            <v>10.399999618530273</v>
          </cell>
        </row>
        <row r="26802">
          <cell r="C26802">
            <v>2003</v>
          </cell>
          <cell r="R26802">
            <v>2.5</v>
          </cell>
          <cell r="AA26802" t="str">
            <v>Gasoline</v>
          </cell>
          <cell r="AC26802">
            <v>11.399999618530273</v>
          </cell>
        </row>
        <row r="26803">
          <cell r="C26803">
            <v>2003</v>
          </cell>
          <cell r="R26803">
            <v>2.4</v>
          </cell>
          <cell r="AA26803" t="str">
            <v>Diesel</v>
          </cell>
          <cell r="AC26803">
            <v>8.5</v>
          </cell>
        </row>
        <row r="26804">
          <cell r="C26804">
            <v>2003</v>
          </cell>
          <cell r="R26804">
            <v>2.5</v>
          </cell>
          <cell r="AA26804" t="str">
            <v>Gasoline</v>
          </cell>
        </row>
        <row r="26805">
          <cell r="C26805">
            <v>2003</v>
          </cell>
          <cell r="R26805">
            <v>2.5</v>
          </cell>
          <cell r="AA26805" t="str">
            <v>Gasoline</v>
          </cell>
          <cell r="AC26805">
            <v>10.399999618530273</v>
          </cell>
        </row>
        <row r="26806">
          <cell r="C26806">
            <v>2003</v>
          </cell>
          <cell r="R26806">
            <v>2.4</v>
          </cell>
          <cell r="AA26806" t="str">
            <v>Diesel</v>
          </cell>
          <cell r="AC26806">
            <v>6.5</v>
          </cell>
        </row>
        <row r="26807">
          <cell r="C26807">
            <v>2003</v>
          </cell>
          <cell r="R26807">
            <v>2.4</v>
          </cell>
          <cell r="AA26807" t="str">
            <v>Diesel</v>
          </cell>
          <cell r="AC26807">
            <v>6.5</v>
          </cell>
        </row>
        <row r="26808">
          <cell r="C26808">
            <v>2003</v>
          </cell>
          <cell r="R26808">
            <v>2.4</v>
          </cell>
          <cell r="AA26808" t="str">
            <v>Diesel</v>
          </cell>
          <cell r="AC26808">
            <v>7.5999999046325684</v>
          </cell>
        </row>
        <row r="26809">
          <cell r="C26809">
            <v>2003</v>
          </cell>
          <cell r="R26809">
            <v>2.4</v>
          </cell>
          <cell r="AA26809" t="str">
            <v>Diesel</v>
          </cell>
          <cell r="AC26809">
            <v>7.5999999046325684</v>
          </cell>
        </row>
        <row r="26810">
          <cell r="C26810">
            <v>2003</v>
          </cell>
          <cell r="R26810">
            <v>2.4</v>
          </cell>
          <cell r="AA26810" t="str">
            <v>Gasoline</v>
          </cell>
          <cell r="AC26810">
            <v>8.3999996185302734</v>
          </cell>
        </row>
        <row r="26811">
          <cell r="C26811">
            <v>2003</v>
          </cell>
          <cell r="R26811">
            <v>2.4</v>
          </cell>
          <cell r="AA26811" t="str">
            <v>Gasoline</v>
          </cell>
          <cell r="AC26811">
            <v>9.6000003814697266</v>
          </cell>
        </row>
        <row r="26812">
          <cell r="C26812">
            <v>2003</v>
          </cell>
          <cell r="R26812">
            <v>2.4</v>
          </cell>
          <cell r="AA26812" t="str">
            <v>Gasoline</v>
          </cell>
          <cell r="AC26812">
            <v>8.6999998092651367</v>
          </cell>
        </row>
        <row r="26813">
          <cell r="C26813">
            <v>2003</v>
          </cell>
          <cell r="R26813">
            <v>2.4</v>
          </cell>
          <cell r="AA26813" t="str">
            <v>Gasoline</v>
          </cell>
          <cell r="AC26813">
            <v>9.3999996185302734</v>
          </cell>
        </row>
        <row r="26814">
          <cell r="C26814">
            <v>2003</v>
          </cell>
          <cell r="R26814">
            <v>2.4</v>
          </cell>
          <cell r="AA26814" t="str">
            <v>Gasoline</v>
          </cell>
          <cell r="AC26814">
            <v>9.1999998092651367</v>
          </cell>
        </row>
        <row r="26815">
          <cell r="C26815">
            <v>2003</v>
          </cell>
          <cell r="R26815">
            <v>2.4</v>
          </cell>
          <cell r="AA26815" t="str">
            <v>Gasoline</v>
          </cell>
          <cell r="AC26815">
            <v>10</v>
          </cell>
        </row>
        <row r="26816">
          <cell r="C26816">
            <v>2003</v>
          </cell>
          <cell r="R26816">
            <v>2.2999999999999998</v>
          </cell>
          <cell r="AA26816" t="str">
            <v>Gasoline</v>
          </cell>
          <cell r="AC26816">
            <v>9.3000001907348633</v>
          </cell>
        </row>
        <row r="26817">
          <cell r="C26817">
            <v>2003</v>
          </cell>
          <cell r="R26817">
            <v>2.4</v>
          </cell>
          <cell r="AA26817" t="str">
            <v>Gasoline</v>
          </cell>
          <cell r="AC26817">
            <v>10.199999809265137</v>
          </cell>
        </row>
        <row r="26818">
          <cell r="C26818">
            <v>2003</v>
          </cell>
          <cell r="R26818">
            <v>2.4</v>
          </cell>
          <cell r="AA26818" t="str">
            <v>Diesel</v>
          </cell>
          <cell r="AC26818">
            <v>6.5</v>
          </cell>
        </row>
        <row r="26819">
          <cell r="C26819">
            <v>2003</v>
          </cell>
          <cell r="R26819">
            <v>2.4</v>
          </cell>
          <cell r="AA26819" t="str">
            <v>Diesel</v>
          </cell>
          <cell r="AC26819">
            <v>6.5</v>
          </cell>
        </row>
        <row r="26820">
          <cell r="C26820">
            <v>2003</v>
          </cell>
          <cell r="R26820">
            <v>2.4</v>
          </cell>
          <cell r="AA26820" t="str">
            <v>Diesel</v>
          </cell>
          <cell r="AC26820">
            <v>7.5999999046325684</v>
          </cell>
        </row>
        <row r="26821">
          <cell r="C26821">
            <v>2003</v>
          </cell>
          <cell r="R26821">
            <v>2.4</v>
          </cell>
          <cell r="AA26821" t="str">
            <v>Diesel</v>
          </cell>
          <cell r="AC26821">
            <v>7.5999999046325684</v>
          </cell>
        </row>
        <row r="26822">
          <cell r="C26822">
            <v>2003</v>
          </cell>
          <cell r="R26822">
            <v>2.4</v>
          </cell>
          <cell r="AA26822" t="str">
            <v>Gasoline</v>
          </cell>
          <cell r="AC26822">
            <v>8.3999996185302734</v>
          </cell>
        </row>
        <row r="26823">
          <cell r="C26823">
            <v>2003</v>
          </cell>
          <cell r="R26823">
            <v>2.4</v>
          </cell>
          <cell r="AA26823" t="str">
            <v>Gasoline</v>
          </cell>
          <cell r="AC26823">
            <v>9.6000003814697266</v>
          </cell>
        </row>
        <row r="26824">
          <cell r="C26824">
            <v>2003</v>
          </cell>
          <cell r="R26824">
            <v>2.4</v>
          </cell>
          <cell r="AA26824" t="str">
            <v>Gasoline</v>
          </cell>
          <cell r="AC26824">
            <v>8.8999996185302734</v>
          </cell>
        </row>
        <row r="26825">
          <cell r="C26825">
            <v>2003</v>
          </cell>
          <cell r="R26825">
            <v>2.4</v>
          </cell>
          <cell r="AA26825" t="str">
            <v>Gasoline</v>
          </cell>
          <cell r="AC26825">
            <v>9.5</v>
          </cell>
        </row>
        <row r="26826">
          <cell r="C26826">
            <v>2003</v>
          </cell>
          <cell r="R26826">
            <v>2.4</v>
          </cell>
          <cell r="AA26826" t="str">
            <v>Gasoline</v>
          </cell>
          <cell r="AC26826">
            <v>9.1999998092651367</v>
          </cell>
        </row>
        <row r="26827">
          <cell r="C26827">
            <v>2003</v>
          </cell>
          <cell r="R26827">
            <v>2.4</v>
          </cell>
          <cell r="AA26827" t="str">
            <v>Gasoline</v>
          </cell>
          <cell r="AC26827">
            <v>10</v>
          </cell>
        </row>
        <row r="26828">
          <cell r="C26828">
            <v>2003</v>
          </cell>
          <cell r="R26828">
            <v>2.5</v>
          </cell>
          <cell r="AA26828" t="str">
            <v>Gasoline</v>
          </cell>
          <cell r="AC26828">
            <v>12</v>
          </cell>
        </row>
        <row r="26829">
          <cell r="C26829">
            <v>2003</v>
          </cell>
          <cell r="R26829">
            <v>2.5</v>
          </cell>
          <cell r="AA26829" t="str">
            <v>Gasoline</v>
          </cell>
          <cell r="AC26829">
            <v>12</v>
          </cell>
        </row>
        <row r="26830">
          <cell r="C26830">
            <v>2003</v>
          </cell>
          <cell r="R26830">
            <v>2.9</v>
          </cell>
          <cell r="AA26830" t="str">
            <v>Gasoline</v>
          </cell>
          <cell r="AC26830">
            <v>12.800000190734863</v>
          </cell>
        </row>
        <row r="26831">
          <cell r="C26831">
            <v>2003</v>
          </cell>
          <cell r="R26831">
            <v>2.9</v>
          </cell>
          <cell r="AA26831" t="str">
            <v>Gasoline</v>
          </cell>
          <cell r="AC26831">
            <v>12.800000190734863</v>
          </cell>
        </row>
        <row r="26832">
          <cell r="C26832">
            <v>2003</v>
          </cell>
          <cell r="R26832">
            <v>2.4</v>
          </cell>
          <cell r="AA26832" t="str">
            <v>Diesel</v>
          </cell>
          <cell r="AC26832">
            <v>9.1000003814697266</v>
          </cell>
        </row>
        <row r="26833">
          <cell r="C26833">
            <v>2003</v>
          </cell>
          <cell r="R26833">
            <v>2.5</v>
          </cell>
          <cell r="AA26833" t="str">
            <v>Gasoline</v>
          </cell>
          <cell r="AC26833">
            <v>12</v>
          </cell>
        </row>
        <row r="26834">
          <cell r="C26834">
            <v>2003</v>
          </cell>
          <cell r="R26834">
            <v>2.5</v>
          </cell>
          <cell r="AA26834" t="str">
            <v>Gasoline</v>
          </cell>
          <cell r="AC26834">
            <v>12</v>
          </cell>
        </row>
        <row r="26835">
          <cell r="C26835">
            <v>2003</v>
          </cell>
          <cell r="R26835">
            <v>2.9</v>
          </cell>
          <cell r="AA26835" t="str">
            <v>Gasoline</v>
          </cell>
          <cell r="AC26835">
            <v>12.800000190734863</v>
          </cell>
        </row>
        <row r="26836">
          <cell r="C26836">
            <v>2003</v>
          </cell>
          <cell r="R26836">
            <v>2.9</v>
          </cell>
          <cell r="AA26836" t="str">
            <v>Gasoline</v>
          </cell>
          <cell r="AC26836">
            <v>12.800000190734863</v>
          </cell>
        </row>
        <row r="26837">
          <cell r="C26837">
            <v>2003</v>
          </cell>
          <cell r="R26837">
            <v>2.4</v>
          </cell>
          <cell r="AA26837" t="str">
            <v>Gasoline</v>
          </cell>
          <cell r="AC26837">
            <v>8.6000003814697266</v>
          </cell>
        </row>
        <row r="26838">
          <cell r="C26838">
            <v>2003</v>
          </cell>
          <cell r="R26838">
            <v>2.4</v>
          </cell>
          <cell r="AA26838" t="str">
            <v>Gasoline</v>
          </cell>
          <cell r="AC26838">
            <v>9.3000001907348633</v>
          </cell>
        </row>
        <row r="26839">
          <cell r="C26839">
            <v>2003</v>
          </cell>
          <cell r="R26839">
            <v>2.4</v>
          </cell>
          <cell r="AA26839" t="str">
            <v>Gasoline</v>
          </cell>
          <cell r="AC26839">
            <v>8.8000001907348633</v>
          </cell>
        </row>
        <row r="26840">
          <cell r="C26840">
            <v>2003</v>
          </cell>
          <cell r="R26840">
            <v>2.4</v>
          </cell>
          <cell r="AA26840" t="str">
            <v>Gasoline</v>
          </cell>
          <cell r="AC26840">
            <v>9.3999996185302734</v>
          </cell>
        </row>
        <row r="26841">
          <cell r="C26841">
            <v>2003</v>
          </cell>
          <cell r="R26841">
            <v>2.4</v>
          </cell>
          <cell r="AA26841" t="str">
            <v>Diesel</v>
          </cell>
          <cell r="AC26841">
            <v>6.5</v>
          </cell>
        </row>
        <row r="26842">
          <cell r="C26842">
            <v>2003</v>
          </cell>
          <cell r="R26842">
            <v>2.4</v>
          </cell>
          <cell r="AA26842" t="str">
            <v>Diesel</v>
          </cell>
          <cell r="AC26842">
            <v>7.8000001907348633</v>
          </cell>
        </row>
        <row r="26843">
          <cell r="C26843">
            <v>2003</v>
          </cell>
          <cell r="R26843">
            <v>2.4</v>
          </cell>
          <cell r="AA26843" t="str">
            <v>Diesel</v>
          </cell>
          <cell r="AC26843">
            <v>6.5</v>
          </cell>
        </row>
        <row r="26844">
          <cell r="C26844">
            <v>2003</v>
          </cell>
          <cell r="R26844">
            <v>2.4</v>
          </cell>
          <cell r="AA26844" t="str">
            <v>Diesel</v>
          </cell>
          <cell r="AC26844">
            <v>7.8000001907348633</v>
          </cell>
        </row>
        <row r="26845">
          <cell r="C26845">
            <v>2003</v>
          </cell>
          <cell r="R26845">
            <v>2.4</v>
          </cell>
          <cell r="AA26845" t="str">
            <v>Gasoline</v>
          </cell>
          <cell r="AC26845">
            <v>9.3000001907348633</v>
          </cell>
        </row>
        <row r="26846">
          <cell r="C26846">
            <v>2003</v>
          </cell>
          <cell r="R26846">
            <v>2.4</v>
          </cell>
          <cell r="AA26846" t="str">
            <v>Gasoline</v>
          </cell>
          <cell r="AC26846">
            <v>10.199999809265137</v>
          </cell>
        </row>
        <row r="26847">
          <cell r="C26847">
            <v>2003</v>
          </cell>
          <cell r="R26847">
            <v>2.9</v>
          </cell>
          <cell r="AA26847" t="str">
            <v>Gasoline</v>
          </cell>
          <cell r="AC26847">
            <v>10.399999618530273</v>
          </cell>
        </row>
        <row r="26848">
          <cell r="C26848">
            <v>2003</v>
          </cell>
          <cell r="R26848">
            <v>2.4</v>
          </cell>
          <cell r="AA26848" t="str">
            <v>Gasoline</v>
          </cell>
          <cell r="AC26848">
            <v>8.8999996185302734</v>
          </cell>
        </row>
        <row r="26849">
          <cell r="C26849">
            <v>2003</v>
          </cell>
          <cell r="R26849">
            <v>2.4</v>
          </cell>
          <cell r="AA26849" t="str">
            <v>Gasoline</v>
          </cell>
          <cell r="AC26849">
            <v>9.6000003814697266</v>
          </cell>
        </row>
        <row r="26850">
          <cell r="C26850">
            <v>2003</v>
          </cell>
          <cell r="R26850">
            <v>2.4</v>
          </cell>
          <cell r="AA26850" t="str">
            <v>Gasoline</v>
          </cell>
          <cell r="AC26850">
            <v>9</v>
          </cell>
        </row>
        <row r="26851">
          <cell r="C26851">
            <v>2003</v>
          </cell>
          <cell r="R26851">
            <v>2.4</v>
          </cell>
          <cell r="AA26851" t="str">
            <v>Gasoline</v>
          </cell>
          <cell r="AC26851">
            <v>9.6999998092651367</v>
          </cell>
        </row>
        <row r="26852">
          <cell r="C26852">
            <v>2003</v>
          </cell>
          <cell r="R26852">
            <v>2.4</v>
          </cell>
          <cell r="AA26852" t="str">
            <v>Diesel</v>
          </cell>
          <cell r="AC26852">
            <v>6.5</v>
          </cell>
        </row>
        <row r="26853">
          <cell r="C26853">
            <v>2003</v>
          </cell>
          <cell r="R26853">
            <v>2.4</v>
          </cell>
          <cell r="AA26853" t="str">
            <v>Diesel</v>
          </cell>
          <cell r="AC26853">
            <v>7.8000001907348633</v>
          </cell>
        </row>
        <row r="26854">
          <cell r="C26854">
            <v>2003</v>
          </cell>
          <cell r="R26854">
            <v>2.4</v>
          </cell>
          <cell r="AA26854" t="str">
            <v>Diesel</v>
          </cell>
          <cell r="AC26854">
            <v>6.5</v>
          </cell>
        </row>
        <row r="26855">
          <cell r="C26855">
            <v>2003</v>
          </cell>
          <cell r="R26855">
            <v>2.4</v>
          </cell>
          <cell r="AA26855" t="str">
            <v>Diesel</v>
          </cell>
          <cell r="AC26855">
            <v>7.8000001907348633</v>
          </cell>
        </row>
        <row r="26856">
          <cell r="C26856">
            <v>2003</v>
          </cell>
          <cell r="R26856">
            <v>2.4</v>
          </cell>
          <cell r="AA26856" t="str">
            <v>Gasoline</v>
          </cell>
        </row>
        <row r="26857">
          <cell r="C26857">
            <v>2003</v>
          </cell>
          <cell r="R26857">
            <v>2.4</v>
          </cell>
          <cell r="AA26857" t="str">
            <v>Gasoline</v>
          </cell>
        </row>
        <row r="26858">
          <cell r="C26858">
            <v>2003</v>
          </cell>
          <cell r="R26858">
            <v>2.9</v>
          </cell>
          <cell r="AA26858" t="str">
            <v>Gasoline</v>
          </cell>
        </row>
        <row r="26859">
          <cell r="C26859">
            <v>2003</v>
          </cell>
          <cell r="R26859">
            <v>2.2999999999999998</v>
          </cell>
          <cell r="AA26859" t="str">
            <v>Gasoline</v>
          </cell>
          <cell r="AC26859">
            <v>9.3999996185302734</v>
          </cell>
        </row>
        <row r="26860">
          <cell r="C26860">
            <v>2003</v>
          </cell>
          <cell r="R26860">
            <v>2.2999999999999998</v>
          </cell>
          <cell r="AA26860" t="str">
            <v>Gasoline</v>
          </cell>
          <cell r="AC26860">
            <v>10.800000190734863</v>
          </cell>
        </row>
        <row r="26861">
          <cell r="C26861">
            <v>2003</v>
          </cell>
          <cell r="R26861">
            <v>2.2999999999999998</v>
          </cell>
          <cell r="AA26861" t="str">
            <v>Gasoline</v>
          </cell>
          <cell r="AC26861">
            <v>9.3999996185302734</v>
          </cell>
        </row>
        <row r="26862">
          <cell r="C26862">
            <v>2003</v>
          </cell>
          <cell r="R26862">
            <v>2.2999999999999998</v>
          </cell>
          <cell r="AA26862" t="str">
            <v>Gasoline</v>
          </cell>
          <cell r="AC26862">
            <v>10.800000190734863</v>
          </cell>
        </row>
        <row r="26863">
          <cell r="C26863">
            <v>2003</v>
          </cell>
          <cell r="R26863">
            <v>2.4</v>
          </cell>
          <cell r="AA26863" t="str">
            <v>Gasoline</v>
          </cell>
          <cell r="AC26863">
            <v>9.3000001907348633</v>
          </cell>
        </row>
        <row r="26864">
          <cell r="C26864">
            <v>2003</v>
          </cell>
          <cell r="R26864">
            <v>2.2999999999999998</v>
          </cell>
          <cell r="AA26864" t="str">
            <v>Gasoline</v>
          </cell>
          <cell r="AC26864">
            <v>10.199999809265137</v>
          </cell>
        </row>
        <row r="26865">
          <cell r="C26865">
            <v>2003</v>
          </cell>
          <cell r="R26865">
            <v>2.4</v>
          </cell>
          <cell r="AA26865" t="str">
            <v>Diesel</v>
          </cell>
          <cell r="AC26865">
            <v>9.1000003814697266</v>
          </cell>
        </row>
        <row r="26866">
          <cell r="C26866">
            <v>2003</v>
          </cell>
          <cell r="R26866">
            <v>2.4</v>
          </cell>
          <cell r="AA26866" t="str">
            <v>Diesel</v>
          </cell>
          <cell r="AC26866">
            <v>9.1000003814697266</v>
          </cell>
        </row>
        <row r="26867">
          <cell r="C26867">
            <v>2003</v>
          </cell>
          <cell r="R26867">
            <v>2.4</v>
          </cell>
          <cell r="AA26867" t="str">
            <v>Diesel</v>
          </cell>
          <cell r="AC26867">
            <v>9.1000003814697266</v>
          </cell>
        </row>
        <row r="26868">
          <cell r="C26868">
            <v>2003</v>
          </cell>
          <cell r="R26868">
            <v>2.5</v>
          </cell>
          <cell r="AA26868" t="str">
            <v>Gasoline</v>
          </cell>
          <cell r="AC26868">
            <v>9.8000001907348633</v>
          </cell>
        </row>
        <row r="26869">
          <cell r="C26869">
            <v>2003</v>
          </cell>
          <cell r="R26869">
            <v>2.5</v>
          </cell>
          <cell r="AA26869" t="str">
            <v>Gasoline</v>
          </cell>
          <cell r="AC26869">
            <v>10.5</v>
          </cell>
        </row>
        <row r="26870">
          <cell r="C26870">
            <v>2003</v>
          </cell>
          <cell r="R26870">
            <v>2.5</v>
          </cell>
          <cell r="AA26870" t="str">
            <v>Gasoline</v>
          </cell>
          <cell r="AC26870">
            <v>9.8000001907348633</v>
          </cell>
        </row>
        <row r="26871">
          <cell r="C26871">
            <v>2003</v>
          </cell>
          <cell r="R26871">
            <v>2.5</v>
          </cell>
          <cell r="AA26871" t="str">
            <v>Gasoline</v>
          </cell>
          <cell r="AC26871">
            <v>10.5</v>
          </cell>
        </row>
        <row r="26872">
          <cell r="C26872">
            <v>2003</v>
          </cell>
          <cell r="R26872">
            <v>1.2</v>
          </cell>
          <cell r="AA26872" t="str">
            <v>Gasoline</v>
          </cell>
          <cell r="AC26872">
            <v>6</v>
          </cell>
        </row>
        <row r="26873">
          <cell r="C26873">
            <v>2003</v>
          </cell>
          <cell r="R26873">
            <v>1.2</v>
          </cell>
          <cell r="AA26873" t="str">
            <v>Gasoline</v>
          </cell>
          <cell r="AC26873">
            <v>6</v>
          </cell>
        </row>
        <row r="26874">
          <cell r="C26874">
            <v>2003</v>
          </cell>
          <cell r="R26874">
            <v>1.4</v>
          </cell>
          <cell r="AA26874" t="str">
            <v>Gasoline</v>
          </cell>
          <cell r="AC26874">
            <v>6.5</v>
          </cell>
        </row>
        <row r="26875">
          <cell r="C26875">
            <v>2003</v>
          </cell>
          <cell r="R26875">
            <v>1.4</v>
          </cell>
          <cell r="AA26875" t="str">
            <v>Gasoline</v>
          </cell>
          <cell r="AC26875">
            <v>7.5999999046325684</v>
          </cell>
        </row>
        <row r="26876">
          <cell r="C26876">
            <v>2003</v>
          </cell>
          <cell r="R26876">
            <v>1.4</v>
          </cell>
          <cell r="AA26876" t="str">
            <v>Gasoline</v>
          </cell>
          <cell r="AC26876">
            <v>6.5</v>
          </cell>
        </row>
        <row r="26877">
          <cell r="C26877">
            <v>2003</v>
          </cell>
          <cell r="R26877">
            <v>1.4</v>
          </cell>
          <cell r="AA26877" t="str">
            <v>Gasoline</v>
          </cell>
          <cell r="AC26877">
            <v>7.5999999046325684</v>
          </cell>
        </row>
        <row r="26878">
          <cell r="C26878">
            <v>2003</v>
          </cell>
          <cell r="R26878">
            <v>1.4</v>
          </cell>
          <cell r="AA26878" t="str">
            <v>Diesel</v>
          </cell>
          <cell r="AC26878">
            <v>4.5999999046325684</v>
          </cell>
        </row>
        <row r="26879">
          <cell r="C26879">
            <v>2003</v>
          </cell>
          <cell r="R26879">
            <v>1.4</v>
          </cell>
          <cell r="AA26879" t="str">
            <v>Diesel</v>
          </cell>
          <cell r="AC26879">
            <v>4.5999999046325684</v>
          </cell>
        </row>
        <row r="26880">
          <cell r="C26880">
            <v>2003</v>
          </cell>
          <cell r="R26880">
            <v>1.8</v>
          </cell>
          <cell r="AA26880" t="str">
            <v>Gasoline</v>
          </cell>
          <cell r="AC26880">
            <v>8.1000003814697266</v>
          </cell>
        </row>
        <row r="26881">
          <cell r="C26881">
            <v>2003</v>
          </cell>
          <cell r="R26881">
            <v>1.9</v>
          </cell>
          <cell r="AA26881" t="str">
            <v>Diesel</v>
          </cell>
          <cell r="AC26881">
            <v>5</v>
          </cell>
        </row>
        <row r="26882">
          <cell r="C26882">
            <v>2003</v>
          </cell>
          <cell r="R26882">
            <v>1.9</v>
          </cell>
          <cell r="AA26882" t="str">
            <v>Diesel</v>
          </cell>
          <cell r="AC26882">
            <v>5</v>
          </cell>
        </row>
        <row r="26883">
          <cell r="C26883">
            <v>2003</v>
          </cell>
          <cell r="R26883">
            <v>1.9</v>
          </cell>
          <cell r="AA26883" t="str">
            <v>Diesel</v>
          </cell>
          <cell r="AC26883">
            <v>4.8000001907348633</v>
          </cell>
        </row>
        <row r="26884">
          <cell r="C26884">
            <v>2003</v>
          </cell>
          <cell r="R26884">
            <v>1.9</v>
          </cell>
          <cell r="AA26884" t="str">
            <v>Diesel</v>
          </cell>
          <cell r="AC26884">
            <v>4.8000001907348633</v>
          </cell>
        </row>
        <row r="26885">
          <cell r="C26885">
            <v>2003</v>
          </cell>
          <cell r="R26885">
            <v>1.9</v>
          </cell>
          <cell r="AA26885" t="str">
            <v>Diesel</v>
          </cell>
          <cell r="AC26885">
            <v>5.3000001907348633</v>
          </cell>
        </row>
        <row r="26886">
          <cell r="C26886">
            <v>2003</v>
          </cell>
          <cell r="R26886">
            <v>2</v>
          </cell>
          <cell r="AA26886" t="str">
            <v>Gasoline</v>
          </cell>
          <cell r="AC26886">
            <v>8.6999998092651367</v>
          </cell>
        </row>
        <row r="26887">
          <cell r="C26887">
            <v>2003</v>
          </cell>
          <cell r="R26887">
            <v>2</v>
          </cell>
          <cell r="AA26887" t="str">
            <v>Gasoline</v>
          </cell>
          <cell r="AC26887">
            <v>9.5</v>
          </cell>
        </row>
        <row r="26888">
          <cell r="C26888">
            <v>2003</v>
          </cell>
          <cell r="R26888">
            <v>1.6</v>
          </cell>
          <cell r="AA26888" t="str">
            <v>Gasoline</v>
          </cell>
          <cell r="AC26888">
            <v>8.1000003814697266</v>
          </cell>
        </row>
        <row r="26889">
          <cell r="C26889">
            <v>2003</v>
          </cell>
          <cell r="R26889">
            <v>1.6</v>
          </cell>
          <cell r="AA26889" t="str">
            <v>Gasoline</v>
          </cell>
          <cell r="AC26889">
            <v>7</v>
          </cell>
        </row>
        <row r="26890">
          <cell r="C26890">
            <v>2003</v>
          </cell>
          <cell r="R26890">
            <v>1.6</v>
          </cell>
          <cell r="AA26890" t="str">
            <v>Gasoline</v>
          </cell>
          <cell r="AC26890">
            <v>8.1000003814697266</v>
          </cell>
        </row>
        <row r="26891">
          <cell r="C26891">
            <v>2003</v>
          </cell>
          <cell r="R26891">
            <v>1.6</v>
          </cell>
          <cell r="AA26891" t="str">
            <v>Gasoline</v>
          </cell>
          <cell r="AC26891">
            <v>7</v>
          </cell>
        </row>
        <row r="26892">
          <cell r="C26892">
            <v>2003</v>
          </cell>
          <cell r="R26892">
            <v>1.6</v>
          </cell>
          <cell r="AA26892" t="str">
            <v>Gasoline</v>
          </cell>
          <cell r="AC26892">
            <v>7</v>
          </cell>
        </row>
        <row r="26893">
          <cell r="C26893">
            <v>2003</v>
          </cell>
          <cell r="R26893">
            <v>1.6</v>
          </cell>
          <cell r="AA26893" t="str">
            <v>Gasoline</v>
          </cell>
          <cell r="AC26893">
            <v>8.1000003814697266</v>
          </cell>
        </row>
        <row r="26894">
          <cell r="C26894">
            <v>2003</v>
          </cell>
          <cell r="R26894">
            <v>1.6</v>
          </cell>
          <cell r="AA26894" t="str">
            <v>Gasoline</v>
          </cell>
          <cell r="AC26894">
            <v>7</v>
          </cell>
        </row>
        <row r="26895">
          <cell r="C26895">
            <v>2003</v>
          </cell>
          <cell r="R26895">
            <v>1.8</v>
          </cell>
          <cell r="AA26895" t="str">
            <v>Gasoline</v>
          </cell>
          <cell r="AC26895">
            <v>7.9000000953674316</v>
          </cell>
        </row>
        <row r="26896">
          <cell r="C26896">
            <v>2003</v>
          </cell>
          <cell r="R26896">
            <v>1.8</v>
          </cell>
          <cell r="AA26896" t="str">
            <v>Gasoline</v>
          </cell>
          <cell r="AC26896">
            <v>7.9000000953674316</v>
          </cell>
        </row>
        <row r="26897">
          <cell r="C26897">
            <v>2003</v>
          </cell>
          <cell r="R26897">
            <v>1.9</v>
          </cell>
          <cell r="AA26897" t="str">
            <v>Diesel</v>
          </cell>
          <cell r="AC26897">
            <v>5.3000001907348633</v>
          </cell>
        </row>
        <row r="26898">
          <cell r="C26898">
            <v>2003</v>
          </cell>
          <cell r="R26898">
            <v>1.9</v>
          </cell>
          <cell r="AA26898" t="str">
            <v>Diesel</v>
          </cell>
          <cell r="AC26898">
            <v>5.4000000953674316</v>
          </cell>
        </row>
        <row r="26899">
          <cell r="C26899">
            <v>2003</v>
          </cell>
          <cell r="R26899">
            <v>1.9</v>
          </cell>
          <cell r="AA26899" t="str">
            <v>Diesel</v>
          </cell>
          <cell r="AC26899">
            <v>5.3000001907348633</v>
          </cell>
        </row>
        <row r="26900">
          <cell r="C26900">
            <v>2003</v>
          </cell>
          <cell r="R26900">
            <v>1.9</v>
          </cell>
          <cell r="AA26900" t="str">
            <v>Diesel</v>
          </cell>
          <cell r="AC26900">
            <v>5.4000000953674316</v>
          </cell>
        </row>
        <row r="26901">
          <cell r="C26901">
            <v>2003</v>
          </cell>
          <cell r="R26901">
            <v>1.9</v>
          </cell>
          <cell r="AA26901" t="str">
            <v>Diesel</v>
          </cell>
          <cell r="AC26901">
            <v>6.5</v>
          </cell>
        </row>
        <row r="26902">
          <cell r="C26902">
            <v>2003</v>
          </cell>
          <cell r="R26902">
            <v>1.9</v>
          </cell>
          <cell r="AA26902" t="str">
            <v>Diesel</v>
          </cell>
          <cell r="AC26902">
            <v>6.5</v>
          </cell>
        </row>
        <row r="26903">
          <cell r="C26903">
            <v>2003</v>
          </cell>
          <cell r="R26903">
            <v>1.9</v>
          </cell>
          <cell r="AA26903" t="str">
            <v>Diesel</v>
          </cell>
          <cell r="AC26903">
            <v>5.3000001907348633</v>
          </cell>
        </row>
        <row r="26904">
          <cell r="C26904">
            <v>2003</v>
          </cell>
          <cell r="R26904">
            <v>1.9</v>
          </cell>
          <cell r="AA26904" t="str">
            <v>Diesel</v>
          </cell>
          <cell r="AC26904">
            <v>5.4000000953674316</v>
          </cell>
        </row>
        <row r="26905">
          <cell r="C26905">
            <v>2003</v>
          </cell>
          <cell r="R26905">
            <v>1.9</v>
          </cell>
          <cell r="AA26905" t="str">
            <v>Diesel</v>
          </cell>
          <cell r="AC26905">
            <v>5.4000000953674316</v>
          </cell>
        </row>
        <row r="26906">
          <cell r="C26906">
            <v>2003</v>
          </cell>
          <cell r="R26906">
            <v>1.9</v>
          </cell>
          <cell r="AA26906" t="str">
            <v>Diesel</v>
          </cell>
          <cell r="AC26906">
            <v>6.5</v>
          </cell>
        </row>
        <row r="26907">
          <cell r="C26907">
            <v>2003</v>
          </cell>
          <cell r="R26907">
            <v>1.9</v>
          </cell>
          <cell r="AA26907" t="str">
            <v>Diesel</v>
          </cell>
          <cell r="AC26907">
            <v>6.5</v>
          </cell>
        </row>
        <row r="26908">
          <cell r="C26908">
            <v>2003</v>
          </cell>
          <cell r="R26908">
            <v>1.9</v>
          </cell>
          <cell r="AA26908" t="str">
            <v>Diesel</v>
          </cell>
          <cell r="AC26908">
            <v>6.5</v>
          </cell>
        </row>
        <row r="26909">
          <cell r="C26909">
            <v>2003</v>
          </cell>
          <cell r="R26909">
            <v>1.9</v>
          </cell>
          <cell r="AA26909" t="str">
            <v>Diesel</v>
          </cell>
          <cell r="AC26909">
            <v>6.5</v>
          </cell>
        </row>
        <row r="26910">
          <cell r="C26910">
            <v>2003</v>
          </cell>
          <cell r="R26910">
            <v>1.9</v>
          </cell>
          <cell r="AA26910" t="str">
            <v>Diesel</v>
          </cell>
          <cell r="AC26910">
            <v>5.3000001907348633</v>
          </cell>
        </row>
        <row r="26911">
          <cell r="C26911">
            <v>2003</v>
          </cell>
          <cell r="R26911">
            <v>1.9</v>
          </cell>
          <cell r="AA26911" t="str">
            <v>Diesel</v>
          </cell>
          <cell r="AC26911">
            <v>5.4000000953674316</v>
          </cell>
        </row>
        <row r="26912">
          <cell r="C26912">
            <v>2003</v>
          </cell>
          <cell r="R26912">
            <v>1.9</v>
          </cell>
          <cell r="AA26912" t="str">
            <v>Diesel</v>
          </cell>
          <cell r="AC26912">
            <v>6.5</v>
          </cell>
        </row>
        <row r="26913">
          <cell r="C26913">
            <v>2003</v>
          </cell>
          <cell r="R26913">
            <v>1.9</v>
          </cell>
          <cell r="AA26913" t="str">
            <v>Diesel</v>
          </cell>
          <cell r="AC26913">
            <v>6.5</v>
          </cell>
        </row>
        <row r="26914">
          <cell r="C26914">
            <v>2003</v>
          </cell>
          <cell r="R26914">
            <v>2</v>
          </cell>
          <cell r="AA26914" t="str">
            <v>Gasoline</v>
          </cell>
          <cell r="AC26914">
            <v>8</v>
          </cell>
        </row>
        <row r="26915">
          <cell r="C26915">
            <v>2003</v>
          </cell>
          <cell r="R26915">
            <v>2</v>
          </cell>
          <cell r="AA26915" t="str">
            <v>Gasoline</v>
          </cell>
          <cell r="AC26915">
            <v>8</v>
          </cell>
        </row>
        <row r="26916">
          <cell r="C26916">
            <v>2003</v>
          </cell>
          <cell r="R26916">
            <v>2</v>
          </cell>
          <cell r="AA26916" t="str">
            <v>Gasoline</v>
          </cell>
          <cell r="AC26916">
            <v>8</v>
          </cell>
        </row>
        <row r="26917">
          <cell r="C26917">
            <v>2003</v>
          </cell>
          <cell r="R26917">
            <v>2</v>
          </cell>
          <cell r="AA26917" t="str">
            <v>Gasoline</v>
          </cell>
          <cell r="AC26917">
            <v>8</v>
          </cell>
        </row>
        <row r="26918">
          <cell r="C26918">
            <v>2003</v>
          </cell>
          <cell r="R26918">
            <v>2.2999999999999998</v>
          </cell>
          <cell r="AA26918" t="str">
            <v>Gasoline</v>
          </cell>
          <cell r="AC26918">
            <v>8.6999998092651367</v>
          </cell>
        </row>
        <row r="26919">
          <cell r="C26919">
            <v>2003</v>
          </cell>
          <cell r="R26919">
            <v>2.2999999999999998</v>
          </cell>
          <cell r="AA26919" t="str">
            <v>Gasoline</v>
          </cell>
          <cell r="AC26919">
            <v>9.6999998092651367</v>
          </cell>
        </row>
        <row r="26920">
          <cell r="C26920">
            <v>2003</v>
          </cell>
          <cell r="R26920">
            <v>2.8</v>
          </cell>
          <cell r="AA26920" t="str">
            <v>Gasoline</v>
          </cell>
          <cell r="AC26920">
            <v>10.800000190734863</v>
          </cell>
        </row>
        <row r="26921">
          <cell r="C26921">
            <v>2003</v>
          </cell>
          <cell r="R26921">
            <v>1.4</v>
          </cell>
          <cell r="AA26921" t="str">
            <v>Gasoline</v>
          </cell>
          <cell r="AC26921">
            <v>6.5999999046325684</v>
          </cell>
        </row>
        <row r="26922">
          <cell r="C26922">
            <v>2003</v>
          </cell>
          <cell r="R26922">
            <v>1.4</v>
          </cell>
          <cell r="AA26922" t="str">
            <v>Gasoline</v>
          </cell>
          <cell r="AC26922">
            <v>6.5999999046325684</v>
          </cell>
        </row>
        <row r="26923">
          <cell r="C26923">
            <v>2003</v>
          </cell>
          <cell r="R26923">
            <v>1.4</v>
          </cell>
          <cell r="AA26923" t="str">
            <v>Gasoline</v>
          </cell>
          <cell r="AC26923">
            <v>6.6999998092651367</v>
          </cell>
        </row>
        <row r="26924">
          <cell r="C26924">
            <v>2003</v>
          </cell>
          <cell r="R26924">
            <v>1.4</v>
          </cell>
          <cell r="AA26924" t="str">
            <v>Gasoline</v>
          </cell>
          <cell r="AC26924">
            <v>6.4499998092651367</v>
          </cell>
        </row>
        <row r="26925">
          <cell r="C26925">
            <v>2003</v>
          </cell>
          <cell r="R26925">
            <v>1.4</v>
          </cell>
          <cell r="AA26925" t="str">
            <v>Gasoline</v>
          </cell>
          <cell r="AC26925">
            <v>6.6999998092651367</v>
          </cell>
        </row>
        <row r="26926">
          <cell r="C26926">
            <v>2003</v>
          </cell>
          <cell r="R26926">
            <v>1.4</v>
          </cell>
          <cell r="AA26926" t="str">
            <v>Gasoline</v>
          </cell>
          <cell r="AC26926">
            <v>6.5999999046325684</v>
          </cell>
        </row>
        <row r="26927">
          <cell r="C26927">
            <v>2003</v>
          </cell>
          <cell r="R26927">
            <v>1.6</v>
          </cell>
          <cell r="AA26927" t="str">
            <v>Gasoline</v>
          </cell>
          <cell r="AC26927">
            <v>8</v>
          </cell>
        </row>
        <row r="26928">
          <cell r="C26928">
            <v>2003</v>
          </cell>
          <cell r="R26928">
            <v>1.6</v>
          </cell>
          <cell r="AA26928" t="str">
            <v>Gasoline</v>
          </cell>
          <cell r="AC26928">
            <v>8</v>
          </cell>
        </row>
        <row r="26929">
          <cell r="C26929">
            <v>2003</v>
          </cell>
          <cell r="R26929">
            <v>1.6</v>
          </cell>
          <cell r="AA26929" t="str">
            <v>Gasoline</v>
          </cell>
          <cell r="AC26929">
            <v>6.9000000953674316</v>
          </cell>
        </row>
        <row r="26930">
          <cell r="C26930">
            <v>2003</v>
          </cell>
          <cell r="R26930">
            <v>1.6</v>
          </cell>
          <cell r="AA26930" t="str">
            <v>Gasoline</v>
          </cell>
          <cell r="AC26930">
            <v>6.9000000953674316</v>
          </cell>
        </row>
        <row r="26931">
          <cell r="C26931">
            <v>2003</v>
          </cell>
          <cell r="R26931">
            <v>1.6</v>
          </cell>
          <cell r="AA26931" t="str">
            <v>Gasoline</v>
          </cell>
          <cell r="AC26931">
            <v>8</v>
          </cell>
        </row>
        <row r="26932">
          <cell r="C26932">
            <v>2003</v>
          </cell>
          <cell r="R26932">
            <v>1.6</v>
          </cell>
          <cell r="AA26932" t="str">
            <v>Gasoline</v>
          </cell>
          <cell r="AC26932">
            <v>8</v>
          </cell>
        </row>
        <row r="26933">
          <cell r="C26933">
            <v>2003</v>
          </cell>
          <cell r="R26933">
            <v>1.6</v>
          </cell>
          <cell r="AA26933" t="str">
            <v>Gasoline</v>
          </cell>
          <cell r="AC26933">
            <v>6.9000000953674316</v>
          </cell>
        </row>
        <row r="26934">
          <cell r="C26934">
            <v>2003</v>
          </cell>
          <cell r="R26934">
            <v>1.6</v>
          </cell>
          <cell r="AA26934" t="str">
            <v>Gasoline</v>
          </cell>
          <cell r="AC26934">
            <v>6.9000000953674316</v>
          </cell>
        </row>
        <row r="26935">
          <cell r="C26935">
            <v>2003</v>
          </cell>
          <cell r="R26935">
            <v>1.6</v>
          </cell>
          <cell r="AA26935" t="str">
            <v>Gasoline</v>
          </cell>
          <cell r="AC26935">
            <v>8</v>
          </cell>
        </row>
        <row r="26936">
          <cell r="C26936">
            <v>2003</v>
          </cell>
          <cell r="R26936">
            <v>1.6</v>
          </cell>
          <cell r="AA26936" t="str">
            <v>Gasoline</v>
          </cell>
          <cell r="AC26936">
            <v>8</v>
          </cell>
        </row>
        <row r="26937">
          <cell r="C26937">
            <v>2003</v>
          </cell>
          <cell r="R26937">
            <v>1.6</v>
          </cell>
          <cell r="AA26937" t="str">
            <v>Gasoline</v>
          </cell>
          <cell r="AC26937">
            <v>6.9000000953674316</v>
          </cell>
        </row>
        <row r="26938">
          <cell r="C26938">
            <v>2003</v>
          </cell>
          <cell r="R26938">
            <v>1.6</v>
          </cell>
          <cell r="AA26938" t="str">
            <v>Gasoline</v>
          </cell>
          <cell r="AC26938">
            <v>6.9000000953674316</v>
          </cell>
        </row>
        <row r="26939">
          <cell r="C26939">
            <v>2003</v>
          </cell>
          <cell r="R26939">
            <v>1.6</v>
          </cell>
          <cell r="AA26939" t="str">
            <v>Gasoline</v>
          </cell>
          <cell r="AC26939">
            <v>8</v>
          </cell>
        </row>
        <row r="26940">
          <cell r="C26940">
            <v>2003</v>
          </cell>
          <cell r="R26940">
            <v>1.6</v>
          </cell>
          <cell r="AA26940" t="str">
            <v>Gasoline</v>
          </cell>
          <cell r="AC26940">
            <v>8</v>
          </cell>
        </row>
        <row r="26941">
          <cell r="C26941">
            <v>2003</v>
          </cell>
          <cell r="R26941">
            <v>1.6</v>
          </cell>
          <cell r="AA26941" t="str">
            <v>Gasoline</v>
          </cell>
          <cell r="AC26941">
            <v>6.9000000953674316</v>
          </cell>
        </row>
        <row r="26942">
          <cell r="C26942">
            <v>2003</v>
          </cell>
          <cell r="R26942">
            <v>1.6</v>
          </cell>
          <cell r="AA26942" t="str">
            <v>Gasoline</v>
          </cell>
          <cell r="AC26942">
            <v>6.9000000953674316</v>
          </cell>
        </row>
        <row r="26943">
          <cell r="C26943">
            <v>2003</v>
          </cell>
          <cell r="R26943">
            <v>1.8</v>
          </cell>
          <cell r="AA26943" t="str">
            <v>Gasoline</v>
          </cell>
          <cell r="AC26943">
            <v>8.5</v>
          </cell>
        </row>
        <row r="26944">
          <cell r="C26944">
            <v>2003</v>
          </cell>
          <cell r="R26944">
            <v>1.8</v>
          </cell>
          <cell r="AA26944" t="str">
            <v>Gasoline</v>
          </cell>
          <cell r="AC26944">
            <v>8.5</v>
          </cell>
        </row>
        <row r="26945">
          <cell r="C26945">
            <v>2003</v>
          </cell>
          <cell r="R26945">
            <v>1.8</v>
          </cell>
          <cell r="AA26945" t="str">
            <v>Gasoline</v>
          </cell>
          <cell r="AC26945">
            <v>7.9000000953674316</v>
          </cell>
        </row>
        <row r="26946">
          <cell r="C26946">
            <v>2003</v>
          </cell>
          <cell r="R26946">
            <v>1.8</v>
          </cell>
          <cell r="AA26946" t="str">
            <v>Gasoline</v>
          </cell>
          <cell r="AC26946">
            <v>7.9000000953674316</v>
          </cell>
        </row>
        <row r="26947">
          <cell r="C26947">
            <v>2003</v>
          </cell>
          <cell r="R26947">
            <v>1.9</v>
          </cell>
          <cell r="AA26947" t="str">
            <v>Diesel</v>
          </cell>
          <cell r="AC26947">
            <v>5.1999998092651367</v>
          </cell>
        </row>
        <row r="26948">
          <cell r="C26948">
            <v>2003</v>
          </cell>
          <cell r="R26948">
            <v>1.9</v>
          </cell>
          <cell r="AA26948" t="str">
            <v>Diesel</v>
          </cell>
          <cell r="AC26948">
            <v>5.1999998092651367</v>
          </cell>
        </row>
        <row r="26949">
          <cell r="C26949">
            <v>2003</v>
          </cell>
          <cell r="R26949">
            <v>1.9</v>
          </cell>
          <cell r="AA26949" t="str">
            <v>Diesel</v>
          </cell>
          <cell r="AC26949">
            <v>5.1999998092651367</v>
          </cell>
        </row>
        <row r="26950">
          <cell r="C26950">
            <v>2003</v>
          </cell>
          <cell r="R26950">
            <v>1.9</v>
          </cell>
          <cell r="AA26950" t="str">
            <v>Diesel</v>
          </cell>
          <cell r="AC26950">
            <v>5.1999998092651367</v>
          </cell>
        </row>
        <row r="26951">
          <cell r="C26951">
            <v>2003</v>
          </cell>
          <cell r="R26951">
            <v>1.9</v>
          </cell>
          <cell r="AA26951" t="str">
            <v>Diesel</v>
          </cell>
          <cell r="AC26951">
            <v>5.1999998092651367</v>
          </cell>
        </row>
        <row r="26952">
          <cell r="C26952">
            <v>2003</v>
          </cell>
          <cell r="R26952">
            <v>1.9</v>
          </cell>
          <cell r="AA26952" t="str">
            <v>Diesel</v>
          </cell>
          <cell r="AC26952">
            <v>5.1999998092651367</v>
          </cell>
        </row>
        <row r="26953">
          <cell r="C26953">
            <v>2003</v>
          </cell>
          <cell r="R26953">
            <v>1.9</v>
          </cell>
          <cell r="AA26953" t="str">
            <v>Diesel</v>
          </cell>
          <cell r="AC26953">
            <v>5.0999999046325684</v>
          </cell>
        </row>
        <row r="26954">
          <cell r="C26954">
            <v>2003</v>
          </cell>
          <cell r="R26954">
            <v>1.9</v>
          </cell>
          <cell r="AA26954" t="str">
            <v>Diesel</v>
          </cell>
          <cell r="AC26954">
            <v>5.3000001907348633</v>
          </cell>
        </row>
        <row r="26955">
          <cell r="C26955">
            <v>2003</v>
          </cell>
          <cell r="R26955">
            <v>1.9</v>
          </cell>
          <cell r="AA26955" t="str">
            <v>Diesel</v>
          </cell>
          <cell r="AC26955">
            <v>5.1999998092651367</v>
          </cell>
        </row>
        <row r="26956">
          <cell r="C26956">
            <v>2003</v>
          </cell>
          <cell r="R26956">
            <v>1.9</v>
          </cell>
          <cell r="AA26956" t="str">
            <v>Diesel</v>
          </cell>
          <cell r="AC26956">
            <v>5.1999998092651367</v>
          </cell>
        </row>
        <row r="26957">
          <cell r="C26957">
            <v>2003</v>
          </cell>
          <cell r="R26957">
            <v>1.9</v>
          </cell>
          <cell r="AA26957" t="str">
            <v>Diesel</v>
          </cell>
          <cell r="AC26957">
            <v>6.3000001907348633</v>
          </cell>
        </row>
        <row r="26958">
          <cell r="C26958">
            <v>2003</v>
          </cell>
          <cell r="R26958">
            <v>1.9</v>
          </cell>
          <cell r="AA26958" t="str">
            <v>Diesel</v>
          </cell>
          <cell r="AC26958">
            <v>6.3000001907348633</v>
          </cell>
        </row>
        <row r="26959">
          <cell r="C26959">
            <v>2003</v>
          </cell>
          <cell r="R26959">
            <v>1.9</v>
          </cell>
          <cell r="AA26959" t="str">
            <v>Diesel</v>
          </cell>
          <cell r="AC26959">
            <v>5.0999999046325684</v>
          </cell>
        </row>
        <row r="26960">
          <cell r="C26960">
            <v>2003</v>
          </cell>
          <cell r="R26960">
            <v>1.9</v>
          </cell>
          <cell r="AA26960" t="str">
            <v>Diesel</v>
          </cell>
          <cell r="AC26960">
            <v>5.3000001907348633</v>
          </cell>
        </row>
        <row r="26961">
          <cell r="C26961">
            <v>2003</v>
          </cell>
          <cell r="R26961">
            <v>1.9</v>
          </cell>
          <cell r="AA26961" t="str">
            <v>Diesel</v>
          </cell>
          <cell r="AC26961">
            <v>5.1999998092651367</v>
          </cell>
        </row>
        <row r="26962">
          <cell r="C26962">
            <v>2003</v>
          </cell>
          <cell r="R26962">
            <v>1.9</v>
          </cell>
          <cell r="AA26962" t="str">
            <v>Diesel</v>
          </cell>
          <cell r="AC26962">
            <v>5.1999998092651367</v>
          </cell>
        </row>
        <row r="26963">
          <cell r="C26963">
            <v>2003</v>
          </cell>
          <cell r="R26963">
            <v>1.9</v>
          </cell>
          <cell r="AA26963" t="str">
            <v>Diesel</v>
          </cell>
          <cell r="AC26963">
            <v>6.3000001907348633</v>
          </cell>
        </row>
        <row r="26964">
          <cell r="C26964">
            <v>2003</v>
          </cell>
          <cell r="R26964">
            <v>1.9</v>
          </cell>
          <cell r="AA26964" t="str">
            <v>Diesel</v>
          </cell>
          <cell r="AC26964">
            <v>6.3000001907348633</v>
          </cell>
        </row>
        <row r="26965">
          <cell r="C26965">
            <v>2003</v>
          </cell>
          <cell r="R26965">
            <v>1.9</v>
          </cell>
          <cell r="AA26965" t="str">
            <v>Diesel</v>
          </cell>
          <cell r="AC26965">
            <v>6.5</v>
          </cell>
        </row>
        <row r="26966">
          <cell r="C26966">
            <v>2003</v>
          </cell>
          <cell r="R26966">
            <v>1.9</v>
          </cell>
          <cell r="AA26966" t="str">
            <v>Diesel</v>
          </cell>
          <cell r="AC26966">
            <v>6.5</v>
          </cell>
        </row>
        <row r="26967">
          <cell r="C26967">
            <v>2003</v>
          </cell>
          <cell r="R26967">
            <v>1.9</v>
          </cell>
          <cell r="AA26967" t="str">
            <v>Diesel</v>
          </cell>
          <cell r="AC26967">
            <v>6.5</v>
          </cell>
        </row>
        <row r="26968">
          <cell r="C26968">
            <v>2003</v>
          </cell>
          <cell r="R26968">
            <v>1.9</v>
          </cell>
          <cell r="AA26968" t="str">
            <v>Diesel</v>
          </cell>
          <cell r="AC26968">
            <v>6.5</v>
          </cell>
        </row>
        <row r="26969">
          <cell r="C26969">
            <v>2003</v>
          </cell>
          <cell r="R26969">
            <v>1.9</v>
          </cell>
          <cell r="AA26969" t="str">
            <v>Diesel</v>
          </cell>
          <cell r="AC26969">
            <v>5.4000000953674316</v>
          </cell>
        </row>
        <row r="26970">
          <cell r="C26970">
            <v>2003</v>
          </cell>
          <cell r="R26970">
            <v>1.9</v>
          </cell>
          <cell r="AA26970" t="str">
            <v>Diesel</v>
          </cell>
          <cell r="AC26970">
            <v>5.4000000953674316</v>
          </cell>
        </row>
        <row r="26971">
          <cell r="C26971">
            <v>2003</v>
          </cell>
          <cell r="R26971">
            <v>1.9</v>
          </cell>
          <cell r="AA26971" t="str">
            <v>Diesel</v>
          </cell>
          <cell r="AC26971">
            <v>5.3000001907348633</v>
          </cell>
        </row>
        <row r="26972">
          <cell r="C26972">
            <v>2003</v>
          </cell>
          <cell r="R26972">
            <v>1.9</v>
          </cell>
          <cell r="AA26972" t="str">
            <v>Diesel</v>
          </cell>
          <cell r="AC26972">
            <v>5.0999999046325684</v>
          </cell>
        </row>
        <row r="26973">
          <cell r="C26973">
            <v>2003</v>
          </cell>
          <cell r="R26973">
            <v>1.9</v>
          </cell>
          <cell r="AA26973" t="str">
            <v>Diesel</v>
          </cell>
          <cell r="AC26973">
            <v>5.4000000953674316</v>
          </cell>
        </row>
        <row r="26974">
          <cell r="C26974">
            <v>2003</v>
          </cell>
          <cell r="R26974">
            <v>1.9</v>
          </cell>
          <cell r="AA26974" t="str">
            <v>Diesel</v>
          </cell>
          <cell r="AC26974">
            <v>5.1999998092651367</v>
          </cell>
        </row>
        <row r="26975">
          <cell r="C26975">
            <v>2003</v>
          </cell>
          <cell r="R26975">
            <v>1.9</v>
          </cell>
          <cell r="AA26975" t="str">
            <v>Diesel</v>
          </cell>
          <cell r="AC26975">
            <v>5.4000000953674316</v>
          </cell>
        </row>
        <row r="26976">
          <cell r="C26976">
            <v>2003</v>
          </cell>
          <cell r="R26976">
            <v>1.9</v>
          </cell>
          <cell r="AA26976" t="str">
            <v>Diesel</v>
          </cell>
          <cell r="AC26976">
            <v>5.4000000953674316</v>
          </cell>
        </row>
        <row r="26977">
          <cell r="C26977">
            <v>2003</v>
          </cell>
          <cell r="R26977">
            <v>1.9</v>
          </cell>
          <cell r="AA26977" t="str">
            <v>Diesel</v>
          </cell>
          <cell r="AC26977">
            <v>6.3000001907348633</v>
          </cell>
        </row>
        <row r="26978">
          <cell r="C26978">
            <v>2003</v>
          </cell>
          <cell r="R26978">
            <v>1.9</v>
          </cell>
          <cell r="AA26978" t="str">
            <v>Diesel</v>
          </cell>
          <cell r="AC26978">
            <v>6.3000001907348633</v>
          </cell>
        </row>
        <row r="26979">
          <cell r="C26979">
            <v>2003</v>
          </cell>
          <cell r="R26979">
            <v>1.9</v>
          </cell>
          <cell r="AA26979" t="str">
            <v>Diesel</v>
          </cell>
          <cell r="AC26979">
            <v>6.5</v>
          </cell>
        </row>
        <row r="26980">
          <cell r="C26980">
            <v>2003</v>
          </cell>
          <cell r="R26980">
            <v>1.9</v>
          </cell>
          <cell r="AA26980" t="str">
            <v>Diesel</v>
          </cell>
          <cell r="AC26980">
            <v>6.5</v>
          </cell>
        </row>
        <row r="26981">
          <cell r="C26981">
            <v>2003</v>
          </cell>
          <cell r="R26981">
            <v>1.9</v>
          </cell>
          <cell r="AA26981" t="str">
            <v>Diesel</v>
          </cell>
          <cell r="AC26981">
            <v>6.5</v>
          </cell>
        </row>
        <row r="26982">
          <cell r="C26982">
            <v>2003</v>
          </cell>
          <cell r="R26982">
            <v>1.9</v>
          </cell>
          <cell r="AA26982" t="str">
            <v>Diesel</v>
          </cell>
          <cell r="AC26982">
            <v>6.5</v>
          </cell>
        </row>
        <row r="26983">
          <cell r="C26983">
            <v>2003</v>
          </cell>
          <cell r="R26983">
            <v>1.9</v>
          </cell>
          <cell r="AA26983" t="str">
            <v>Diesel</v>
          </cell>
          <cell r="AC26983">
            <v>6.5</v>
          </cell>
        </row>
        <row r="26984">
          <cell r="C26984">
            <v>2003</v>
          </cell>
          <cell r="R26984">
            <v>1.9</v>
          </cell>
          <cell r="AA26984" t="str">
            <v>Diesel</v>
          </cell>
          <cell r="AC26984">
            <v>6.5</v>
          </cell>
        </row>
        <row r="26985">
          <cell r="C26985">
            <v>2003</v>
          </cell>
          <cell r="R26985">
            <v>1.9</v>
          </cell>
          <cell r="AA26985" t="str">
            <v>Diesel</v>
          </cell>
          <cell r="AC26985">
            <v>5.0999999046325684</v>
          </cell>
        </row>
        <row r="26986">
          <cell r="C26986">
            <v>2003</v>
          </cell>
          <cell r="R26986">
            <v>1.9</v>
          </cell>
          <cell r="AA26986" t="str">
            <v>Diesel</v>
          </cell>
          <cell r="AC26986">
            <v>5.3000001907348633</v>
          </cell>
        </row>
        <row r="26987">
          <cell r="C26987">
            <v>2003</v>
          </cell>
          <cell r="R26987">
            <v>1.9</v>
          </cell>
          <cell r="AA26987" t="str">
            <v>Diesel</v>
          </cell>
          <cell r="AC26987">
            <v>5.1999998092651367</v>
          </cell>
        </row>
        <row r="26988">
          <cell r="C26988">
            <v>2003</v>
          </cell>
          <cell r="R26988">
            <v>1.9</v>
          </cell>
          <cell r="AA26988" t="str">
            <v>Diesel</v>
          </cell>
          <cell r="AC26988">
            <v>5.4000000953674316</v>
          </cell>
        </row>
        <row r="26989">
          <cell r="C26989">
            <v>2003</v>
          </cell>
          <cell r="R26989">
            <v>1.9</v>
          </cell>
          <cell r="AA26989" t="str">
            <v>Diesel</v>
          </cell>
          <cell r="AC26989">
            <v>6.3000001907348633</v>
          </cell>
        </row>
        <row r="26990">
          <cell r="C26990">
            <v>2003</v>
          </cell>
          <cell r="R26990">
            <v>1.9</v>
          </cell>
          <cell r="AA26990" t="str">
            <v>Diesel</v>
          </cell>
          <cell r="AC26990">
            <v>6.3000001907348633</v>
          </cell>
        </row>
        <row r="26991">
          <cell r="C26991">
            <v>2003</v>
          </cell>
          <cell r="R26991">
            <v>1.9</v>
          </cell>
          <cell r="AA26991" t="str">
            <v>Diesel</v>
          </cell>
          <cell r="AC26991">
            <v>6.5</v>
          </cell>
        </row>
        <row r="26992">
          <cell r="C26992">
            <v>2003</v>
          </cell>
          <cell r="R26992">
            <v>1.9</v>
          </cell>
          <cell r="AA26992" t="str">
            <v>Diesel</v>
          </cell>
          <cell r="AC26992">
            <v>6.5</v>
          </cell>
        </row>
        <row r="26993">
          <cell r="C26993">
            <v>2003</v>
          </cell>
          <cell r="R26993">
            <v>1.9</v>
          </cell>
          <cell r="AA26993" t="str">
            <v>Diesel</v>
          </cell>
          <cell r="AC26993">
            <v>6.5</v>
          </cell>
        </row>
        <row r="26994">
          <cell r="C26994">
            <v>2003</v>
          </cell>
          <cell r="R26994">
            <v>1.9</v>
          </cell>
          <cell r="AA26994" t="str">
            <v>Diesel</v>
          </cell>
          <cell r="AC26994">
            <v>6.5</v>
          </cell>
        </row>
        <row r="26995">
          <cell r="C26995">
            <v>2003</v>
          </cell>
          <cell r="R26995">
            <v>2</v>
          </cell>
          <cell r="AA26995" t="str">
            <v>Gasoline</v>
          </cell>
          <cell r="AC26995">
            <v>7.9000000953674316</v>
          </cell>
        </row>
        <row r="26996">
          <cell r="C26996">
            <v>2003</v>
          </cell>
          <cell r="R26996">
            <v>2</v>
          </cell>
          <cell r="AA26996" t="str">
            <v>Gasoline</v>
          </cell>
          <cell r="AC26996">
            <v>8</v>
          </cell>
        </row>
        <row r="26997">
          <cell r="C26997">
            <v>2003</v>
          </cell>
          <cell r="R26997">
            <v>2</v>
          </cell>
          <cell r="AA26997" t="str">
            <v>Gasoline</v>
          </cell>
          <cell r="AC26997">
            <v>7.9499998092651367</v>
          </cell>
        </row>
        <row r="26998">
          <cell r="C26998">
            <v>2003</v>
          </cell>
          <cell r="R26998">
            <v>2</v>
          </cell>
          <cell r="AA26998" t="str">
            <v>Gasoline</v>
          </cell>
          <cell r="AC26998">
            <v>7.9000000953674316</v>
          </cell>
        </row>
        <row r="26999">
          <cell r="C26999">
            <v>2003</v>
          </cell>
          <cell r="R26999">
            <v>2</v>
          </cell>
          <cell r="AA26999" t="str">
            <v>Gasoline</v>
          </cell>
          <cell r="AC26999">
            <v>7.9000000953674316</v>
          </cell>
        </row>
        <row r="27000">
          <cell r="C27000">
            <v>2003</v>
          </cell>
          <cell r="R27000">
            <v>2</v>
          </cell>
          <cell r="AA27000" t="str">
            <v>Gasoline</v>
          </cell>
          <cell r="AC27000">
            <v>8</v>
          </cell>
        </row>
        <row r="27001">
          <cell r="C27001">
            <v>2003</v>
          </cell>
          <cell r="R27001">
            <v>2.2999999999999998</v>
          </cell>
          <cell r="AA27001" t="str">
            <v>Gasoline</v>
          </cell>
          <cell r="AC27001">
            <v>8.6999998092651367</v>
          </cell>
        </row>
        <row r="27002">
          <cell r="C27002">
            <v>2003</v>
          </cell>
          <cell r="R27002">
            <v>2.2999999999999998</v>
          </cell>
          <cell r="AA27002" t="str">
            <v>Gasoline</v>
          </cell>
          <cell r="AC27002">
            <v>8.6999998092651367</v>
          </cell>
        </row>
        <row r="27003">
          <cell r="C27003">
            <v>2003</v>
          </cell>
          <cell r="R27003">
            <v>2.2999999999999998</v>
          </cell>
          <cell r="AA27003" t="str">
            <v>Gasoline</v>
          </cell>
          <cell r="AC27003">
            <v>9.6999998092651367</v>
          </cell>
        </row>
        <row r="27004">
          <cell r="C27004">
            <v>2003</v>
          </cell>
          <cell r="R27004">
            <v>2.2999999999999998</v>
          </cell>
          <cell r="AA27004" t="str">
            <v>Gasoline</v>
          </cell>
          <cell r="AC27004">
            <v>9.6000003814697266</v>
          </cell>
        </row>
        <row r="27005">
          <cell r="C27005">
            <v>2003</v>
          </cell>
          <cell r="R27005">
            <v>2.8</v>
          </cell>
          <cell r="AA27005" t="str">
            <v>Gasoline</v>
          </cell>
          <cell r="AC27005">
            <v>10.899999618530273</v>
          </cell>
        </row>
        <row r="27006">
          <cell r="C27006">
            <v>2003</v>
          </cell>
          <cell r="R27006">
            <v>2.8</v>
          </cell>
          <cell r="AA27006" t="str">
            <v>Gasoline</v>
          </cell>
          <cell r="AC27006">
            <v>10.800000190734863</v>
          </cell>
        </row>
        <row r="27007">
          <cell r="C27007">
            <v>2003</v>
          </cell>
          <cell r="R27007">
            <v>1.4</v>
          </cell>
          <cell r="AA27007" t="str">
            <v>Gasoline</v>
          </cell>
          <cell r="AC27007">
            <v>6.8000001907348633</v>
          </cell>
        </row>
        <row r="27008">
          <cell r="C27008">
            <v>2003</v>
          </cell>
          <cell r="R27008">
            <v>1.4</v>
          </cell>
          <cell r="AA27008" t="str">
            <v>Gasoline</v>
          </cell>
          <cell r="AC27008">
            <v>6.8000001907348633</v>
          </cell>
        </row>
        <row r="27009">
          <cell r="C27009">
            <v>2003</v>
          </cell>
          <cell r="R27009">
            <v>1.4</v>
          </cell>
          <cell r="AA27009" t="str">
            <v>Gasoline</v>
          </cell>
          <cell r="AC27009">
            <v>6.8000001907348633</v>
          </cell>
        </row>
        <row r="27010">
          <cell r="C27010">
            <v>2003</v>
          </cell>
          <cell r="R27010">
            <v>1.6</v>
          </cell>
          <cell r="AA27010" t="str">
            <v>Gasoline</v>
          </cell>
          <cell r="AC27010">
            <v>8.1000003814697266</v>
          </cell>
        </row>
        <row r="27011">
          <cell r="C27011">
            <v>2003</v>
          </cell>
          <cell r="R27011">
            <v>1.6</v>
          </cell>
          <cell r="AA27011" t="str">
            <v>Gasoline</v>
          </cell>
          <cell r="AC27011">
            <v>7</v>
          </cell>
        </row>
        <row r="27012">
          <cell r="C27012">
            <v>2003</v>
          </cell>
          <cell r="R27012">
            <v>1.6</v>
          </cell>
          <cell r="AA27012" t="str">
            <v>Gasoline</v>
          </cell>
          <cell r="AC27012">
            <v>8.1000003814697266</v>
          </cell>
        </row>
        <row r="27013">
          <cell r="C27013">
            <v>2003</v>
          </cell>
          <cell r="R27013">
            <v>1.6</v>
          </cell>
          <cell r="AA27013" t="str">
            <v>Gasoline</v>
          </cell>
          <cell r="AC27013">
            <v>7.0999999046325684</v>
          </cell>
        </row>
        <row r="27014">
          <cell r="C27014">
            <v>2003</v>
          </cell>
          <cell r="R27014">
            <v>1.6</v>
          </cell>
          <cell r="AA27014" t="str">
            <v>Gasoline</v>
          </cell>
          <cell r="AC27014">
            <v>7.0999999046325684</v>
          </cell>
        </row>
        <row r="27015">
          <cell r="C27015">
            <v>2003</v>
          </cell>
          <cell r="R27015">
            <v>1.6</v>
          </cell>
          <cell r="AA27015" t="str">
            <v>Gasoline</v>
          </cell>
          <cell r="AC27015">
            <v>7.0999999046325684</v>
          </cell>
        </row>
        <row r="27016">
          <cell r="C27016">
            <v>2003</v>
          </cell>
          <cell r="R27016">
            <v>1.8</v>
          </cell>
          <cell r="AA27016" t="str">
            <v>Gasoline</v>
          </cell>
          <cell r="AC27016">
            <v>7.9000000953674316</v>
          </cell>
        </row>
        <row r="27017">
          <cell r="C27017">
            <v>2003</v>
          </cell>
          <cell r="R27017">
            <v>1.9</v>
          </cell>
          <cell r="AA27017" t="str">
            <v>Diesel</v>
          </cell>
          <cell r="AC27017">
            <v>5.1999998092651367</v>
          </cell>
        </row>
        <row r="27018">
          <cell r="C27018">
            <v>2003</v>
          </cell>
          <cell r="R27018">
            <v>1.9</v>
          </cell>
          <cell r="AA27018" t="str">
            <v>Diesel</v>
          </cell>
          <cell r="AC27018">
            <v>5.3000001907348633</v>
          </cell>
        </row>
        <row r="27019">
          <cell r="C27019">
            <v>2003</v>
          </cell>
          <cell r="R27019">
            <v>1.9</v>
          </cell>
          <cell r="AA27019" t="str">
            <v>Diesel</v>
          </cell>
          <cell r="AC27019">
            <v>5.4000000953674316</v>
          </cell>
        </row>
        <row r="27020">
          <cell r="C27020">
            <v>2003</v>
          </cell>
          <cell r="R27020">
            <v>1.9</v>
          </cell>
          <cell r="AA27020" t="str">
            <v>Diesel</v>
          </cell>
          <cell r="AC27020">
            <v>6.3000001907348633</v>
          </cell>
        </row>
        <row r="27021">
          <cell r="C27021">
            <v>2003</v>
          </cell>
          <cell r="R27021">
            <v>1.9</v>
          </cell>
          <cell r="AA27021" t="str">
            <v>Diesel</v>
          </cell>
          <cell r="AC27021">
            <v>5.3000001907348633</v>
          </cell>
        </row>
        <row r="27022">
          <cell r="C27022">
            <v>2003</v>
          </cell>
          <cell r="R27022">
            <v>1.9</v>
          </cell>
          <cell r="AA27022" t="str">
            <v>Diesel</v>
          </cell>
          <cell r="AC27022">
            <v>5.4000000953674316</v>
          </cell>
        </row>
        <row r="27023">
          <cell r="C27023">
            <v>2003</v>
          </cell>
          <cell r="R27023">
            <v>1.9</v>
          </cell>
          <cell r="AA27023" t="str">
            <v>Diesel</v>
          </cell>
          <cell r="AC27023">
            <v>6.3000001907348633</v>
          </cell>
        </row>
        <row r="27024">
          <cell r="C27024">
            <v>2003</v>
          </cell>
          <cell r="R27024">
            <v>1.9</v>
          </cell>
          <cell r="AA27024" t="str">
            <v>Diesel</v>
          </cell>
          <cell r="AC27024">
            <v>6.5</v>
          </cell>
        </row>
        <row r="27025">
          <cell r="C27025">
            <v>2003</v>
          </cell>
          <cell r="R27025">
            <v>1.9</v>
          </cell>
          <cell r="AA27025" t="str">
            <v>Diesel</v>
          </cell>
          <cell r="AC27025">
            <v>6.5</v>
          </cell>
        </row>
        <row r="27026">
          <cell r="C27026">
            <v>2003</v>
          </cell>
          <cell r="R27026">
            <v>1.9</v>
          </cell>
          <cell r="AA27026" t="str">
            <v>Diesel</v>
          </cell>
          <cell r="AC27026">
            <v>5.3000001907348633</v>
          </cell>
        </row>
        <row r="27027">
          <cell r="C27027">
            <v>2003</v>
          </cell>
          <cell r="R27027">
            <v>1.9</v>
          </cell>
          <cell r="AA27027" t="str">
            <v>Diesel</v>
          </cell>
          <cell r="AC27027">
            <v>5.4000000953674316</v>
          </cell>
        </row>
        <row r="27028">
          <cell r="C27028">
            <v>2003</v>
          </cell>
          <cell r="R27028">
            <v>1.9</v>
          </cell>
          <cell r="AA27028" t="str">
            <v>Diesel</v>
          </cell>
          <cell r="AC27028">
            <v>6.3000001907348633</v>
          </cell>
        </row>
        <row r="27029">
          <cell r="C27029">
            <v>2003</v>
          </cell>
          <cell r="R27029">
            <v>1.9</v>
          </cell>
          <cell r="AA27029" t="str">
            <v>Diesel</v>
          </cell>
          <cell r="AC27029">
            <v>6.5</v>
          </cell>
        </row>
        <row r="27030">
          <cell r="C27030">
            <v>2003</v>
          </cell>
          <cell r="R27030">
            <v>1.9</v>
          </cell>
          <cell r="AA27030" t="str">
            <v>Diesel</v>
          </cell>
          <cell r="AC27030">
            <v>6.5</v>
          </cell>
        </row>
        <row r="27031">
          <cell r="C27031">
            <v>2003</v>
          </cell>
          <cell r="R27031">
            <v>1.9</v>
          </cell>
          <cell r="AA27031" t="str">
            <v>Diesel</v>
          </cell>
          <cell r="AC27031">
            <v>6.5</v>
          </cell>
        </row>
        <row r="27032">
          <cell r="C27032">
            <v>2003</v>
          </cell>
          <cell r="R27032">
            <v>1.9</v>
          </cell>
          <cell r="AA27032" t="str">
            <v>Diesel</v>
          </cell>
          <cell r="AC27032">
            <v>5.3000001907348633</v>
          </cell>
        </row>
        <row r="27033">
          <cell r="C27033">
            <v>2003</v>
          </cell>
          <cell r="R27033">
            <v>1.9</v>
          </cell>
          <cell r="AA27033" t="str">
            <v>Diesel</v>
          </cell>
          <cell r="AC27033">
            <v>5.4000000953674316</v>
          </cell>
        </row>
        <row r="27034">
          <cell r="C27034">
            <v>2003</v>
          </cell>
          <cell r="R27034">
            <v>1.9</v>
          </cell>
          <cell r="AA27034" t="str">
            <v>Diesel</v>
          </cell>
          <cell r="AC27034">
            <v>6.3000001907348633</v>
          </cell>
        </row>
        <row r="27035">
          <cell r="C27035">
            <v>2003</v>
          </cell>
          <cell r="R27035">
            <v>1.9</v>
          </cell>
          <cell r="AA27035" t="str">
            <v>Diesel</v>
          </cell>
          <cell r="AC27035">
            <v>6.5</v>
          </cell>
        </row>
        <row r="27036">
          <cell r="C27036">
            <v>2003</v>
          </cell>
          <cell r="R27036">
            <v>1.9</v>
          </cell>
          <cell r="AA27036" t="str">
            <v>Diesel</v>
          </cell>
          <cell r="AC27036">
            <v>6.5</v>
          </cell>
        </row>
        <row r="27037">
          <cell r="C27037">
            <v>2003</v>
          </cell>
          <cell r="R27037">
            <v>2</v>
          </cell>
          <cell r="AA27037" t="str">
            <v>Gasoline</v>
          </cell>
          <cell r="AC27037">
            <v>8.1000003814697266</v>
          </cell>
        </row>
        <row r="27038">
          <cell r="C27038">
            <v>2003</v>
          </cell>
          <cell r="R27038">
            <v>2</v>
          </cell>
          <cell r="AA27038" t="str">
            <v>Gasoline</v>
          </cell>
          <cell r="AC27038">
            <v>8.1000003814697266</v>
          </cell>
        </row>
        <row r="27039">
          <cell r="C27039">
            <v>2003</v>
          </cell>
          <cell r="R27039">
            <v>2</v>
          </cell>
          <cell r="AA27039" t="str">
            <v>Gasoline</v>
          </cell>
          <cell r="AC27039">
            <v>8.1000003814697266</v>
          </cell>
        </row>
        <row r="27040">
          <cell r="C27040">
            <v>2003</v>
          </cell>
          <cell r="R27040">
            <v>2</v>
          </cell>
          <cell r="AA27040" t="str">
            <v>Gasoline</v>
          </cell>
          <cell r="AC27040">
            <v>8.1000003814697266</v>
          </cell>
        </row>
        <row r="27041">
          <cell r="C27041">
            <v>2003</v>
          </cell>
          <cell r="R27041">
            <v>1.2</v>
          </cell>
          <cell r="AA27041" t="str">
            <v>Diesel</v>
          </cell>
          <cell r="AC27041">
            <v>3</v>
          </cell>
        </row>
        <row r="27042">
          <cell r="C27042">
            <v>2003</v>
          </cell>
          <cell r="R27042">
            <v>1.4</v>
          </cell>
          <cell r="AA27042" t="str">
            <v>Gasoline</v>
          </cell>
          <cell r="AC27042">
            <v>6.8000001907348633</v>
          </cell>
        </row>
        <row r="27043">
          <cell r="C27043">
            <v>2003</v>
          </cell>
          <cell r="R27043">
            <v>1.4</v>
          </cell>
          <cell r="AA27043" t="str">
            <v>Gasoline</v>
          </cell>
          <cell r="AC27043">
            <v>6.1999998092651367</v>
          </cell>
        </row>
        <row r="27044">
          <cell r="C27044">
            <v>2003</v>
          </cell>
          <cell r="R27044">
            <v>1.4</v>
          </cell>
          <cell r="AA27044" t="str">
            <v>Gasoline</v>
          </cell>
          <cell r="AC27044">
            <v>6.1999998092651367</v>
          </cell>
        </row>
        <row r="27045">
          <cell r="C27045">
            <v>2003</v>
          </cell>
          <cell r="R27045">
            <v>1.4</v>
          </cell>
          <cell r="AA27045" t="str">
            <v>Gasoline</v>
          </cell>
          <cell r="AC27045">
            <v>7.6500000953674316</v>
          </cell>
        </row>
        <row r="27046">
          <cell r="C27046">
            <v>2003</v>
          </cell>
          <cell r="R27046">
            <v>1.4</v>
          </cell>
          <cell r="AA27046" t="str">
            <v>Diesel</v>
          </cell>
          <cell r="AC27046">
            <v>4.4000000953674316</v>
          </cell>
        </row>
        <row r="27047">
          <cell r="C27047">
            <v>2003</v>
          </cell>
          <cell r="R27047">
            <v>1.7</v>
          </cell>
          <cell r="AA27047" t="str">
            <v>Diesel</v>
          </cell>
          <cell r="AC27047">
            <v>4.4000000953674316</v>
          </cell>
        </row>
        <row r="27048">
          <cell r="C27048">
            <v>2003</v>
          </cell>
          <cell r="R27048">
            <v>1.6</v>
          </cell>
          <cell r="AA27048" t="str">
            <v>Gasoline</v>
          </cell>
          <cell r="AC27048">
            <v>7.8000001907348633</v>
          </cell>
        </row>
        <row r="27049">
          <cell r="C27049">
            <v>2003</v>
          </cell>
          <cell r="R27049">
            <v>1.6</v>
          </cell>
          <cell r="AA27049" t="str">
            <v>Gasoline</v>
          </cell>
          <cell r="AC27049">
            <v>7.8000001907348633</v>
          </cell>
        </row>
        <row r="27050">
          <cell r="C27050">
            <v>2003</v>
          </cell>
          <cell r="R27050">
            <v>1.6</v>
          </cell>
          <cell r="AA27050" t="str">
            <v>Gasoline</v>
          </cell>
          <cell r="AC27050">
            <v>7.8000001907348633</v>
          </cell>
        </row>
        <row r="27051">
          <cell r="C27051">
            <v>2003</v>
          </cell>
          <cell r="R27051">
            <v>1.8</v>
          </cell>
          <cell r="AA27051" t="str">
            <v>Gasoline</v>
          </cell>
          <cell r="AC27051">
            <v>8.3000001907348633</v>
          </cell>
        </row>
        <row r="27052">
          <cell r="C27052">
            <v>2003</v>
          </cell>
          <cell r="R27052">
            <v>1.8</v>
          </cell>
          <cell r="AA27052" t="str">
            <v>Gasoline</v>
          </cell>
          <cell r="AC27052">
            <v>8.3000001907348633</v>
          </cell>
        </row>
        <row r="27053">
          <cell r="C27053">
            <v>2003</v>
          </cell>
          <cell r="R27053">
            <v>1.8</v>
          </cell>
          <cell r="AA27053" t="str">
            <v>Gasoline</v>
          </cell>
          <cell r="AC27053">
            <v>9.3999996185302734</v>
          </cell>
        </row>
        <row r="27054">
          <cell r="C27054">
            <v>2003</v>
          </cell>
          <cell r="R27054">
            <v>1.8</v>
          </cell>
          <cell r="AA27054" t="str">
            <v>Gasoline</v>
          </cell>
          <cell r="AC27054">
            <v>8.3000001907348633</v>
          </cell>
        </row>
        <row r="27055">
          <cell r="C27055">
            <v>2003</v>
          </cell>
          <cell r="R27055">
            <v>1.8</v>
          </cell>
          <cell r="AA27055" t="str">
            <v>Gasoline</v>
          </cell>
          <cell r="AC27055">
            <v>9.3999996185302734</v>
          </cell>
        </row>
        <row r="27056">
          <cell r="C27056">
            <v>2003</v>
          </cell>
          <cell r="R27056">
            <v>1.8</v>
          </cell>
          <cell r="AA27056" t="str">
            <v>Gasoline</v>
          </cell>
          <cell r="AC27056">
            <v>9.3999996185302734</v>
          </cell>
        </row>
        <row r="27057">
          <cell r="C27057">
            <v>2003</v>
          </cell>
          <cell r="R27057">
            <v>1.8</v>
          </cell>
          <cell r="AA27057" t="str">
            <v>Gasoline</v>
          </cell>
          <cell r="AC27057">
            <v>8.3000001907348633</v>
          </cell>
        </row>
        <row r="27058">
          <cell r="C27058">
            <v>2003</v>
          </cell>
          <cell r="R27058">
            <v>1.8</v>
          </cell>
          <cell r="AA27058" t="str">
            <v>Gasoline</v>
          </cell>
          <cell r="AC27058">
            <v>9.3999996185302734</v>
          </cell>
        </row>
        <row r="27059">
          <cell r="C27059">
            <v>2003</v>
          </cell>
          <cell r="R27059">
            <v>1.9</v>
          </cell>
          <cell r="AA27059" t="str">
            <v>Diesel</v>
          </cell>
          <cell r="AC27059">
            <v>5.4000000953674316</v>
          </cell>
        </row>
        <row r="27060">
          <cell r="C27060">
            <v>2003</v>
          </cell>
          <cell r="R27060">
            <v>1.9</v>
          </cell>
          <cell r="AA27060" t="str">
            <v>Diesel</v>
          </cell>
          <cell r="AC27060">
            <v>5.5999999046325684</v>
          </cell>
        </row>
        <row r="27061">
          <cell r="C27061">
            <v>2003</v>
          </cell>
          <cell r="R27061">
            <v>1.9</v>
          </cell>
          <cell r="AA27061" t="str">
            <v>Diesel</v>
          </cell>
          <cell r="AC27061">
            <v>5.5999999046325684</v>
          </cell>
        </row>
        <row r="27062">
          <cell r="C27062">
            <v>2003</v>
          </cell>
          <cell r="R27062">
            <v>1.9</v>
          </cell>
          <cell r="AA27062" t="str">
            <v>Diesel</v>
          </cell>
          <cell r="AC27062">
            <v>5.4000000953674316</v>
          </cell>
        </row>
        <row r="27063">
          <cell r="C27063">
            <v>2003</v>
          </cell>
          <cell r="R27063">
            <v>1.9</v>
          </cell>
          <cell r="AA27063" t="str">
            <v>Diesel</v>
          </cell>
          <cell r="AC27063">
            <v>6.8000001907348633</v>
          </cell>
        </row>
        <row r="27064">
          <cell r="C27064">
            <v>2003</v>
          </cell>
          <cell r="R27064">
            <v>1.9</v>
          </cell>
          <cell r="AA27064" t="str">
            <v>Diesel</v>
          </cell>
          <cell r="AC27064">
            <v>5.5999999046325684</v>
          </cell>
        </row>
        <row r="27065">
          <cell r="C27065">
            <v>2003</v>
          </cell>
          <cell r="R27065">
            <v>1.9</v>
          </cell>
          <cell r="AA27065" t="str">
            <v>Diesel</v>
          </cell>
          <cell r="AC27065">
            <v>5.5999999046325684</v>
          </cell>
        </row>
        <row r="27066">
          <cell r="C27066">
            <v>2003</v>
          </cell>
          <cell r="R27066">
            <v>1.9</v>
          </cell>
          <cell r="AA27066" t="str">
            <v>Diesel</v>
          </cell>
          <cell r="AC27066">
            <v>6.4000000953674316</v>
          </cell>
        </row>
        <row r="27067">
          <cell r="C27067">
            <v>2003</v>
          </cell>
          <cell r="R27067">
            <v>1.9</v>
          </cell>
          <cell r="AA27067" t="str">
            <v>Diesel</v>
          </cell>
          <cell r="AC27067">
            <v>7</v>
          </cell>
        </row>
        <row r="27068">
          <cell r="C27068">
            <v>2003</v>
          </cell>
          <cell r="R27068">
            <v>1.9</v>
          </cell>
          <cell r="AA27068" t="str">
            <v>Diesel</v>
          </cell>
          <cell r="AC27068">
            <v>5.5999999046325684</v>
          </cell>
        </row>
        <row r="27069">
          <cell r="C27069">
            <v>2003</v>
          </cell>
          <cell r="R27069">
            <v>1.9</v>
          </cell>
          <cell r="AA27069" t="str">
            <v>Diesel</v>
          </cell>
          <cell r="AC27069">
            <v>6.4000000953674316</v>
          </cell>
        </row>
        <row r="27070">
          <cell r="C27070">
            <v>2003</v>
          </cell>
          <cell r="R27070">
            <v>1.9</v>
          </cell>
          <cell r="AA27070" t="str">
            <v>Diesel</v>
          </cell>
          <cell r="AC27070">
            <v>7</v>
          </cell>
        </row>
        <row r="27071">
          <cell r="C27071">
            <v>2003</v>
          </cell>
          <cell r="R27071">
            <v>1.9</v>
          </cell>
          <cell r="AA27071" t="str">
            <v>Diesel</v>
          </cell>
          <cell r="AC27071">
            <v>7</v>
          </cell>
        </row>
        <row r="27072">
          <cell r="C27072">
            <v>2003</v>
          </cell>
          <cell r="R27072">
            <v>1.9</v>
          </cell>
          <cell r="AA27072" t="str">
            <v>Diesel</v>
          </cell>
          <cell r="AC27072">
            <v>5.4000000953674316</v>
          </cell>
        </row>
        <row r="27073">
          <cell r="C27073">
            <v>2003</v>
          </cell>
          <cell r="R27073">
            <v>1.9</v>
          </cell>
          <cell r="AA27073" t="str">
            <v>Diesel</v>
          </cell>
          <cell r="AC27073">
            <v>6.8000001907348633</v>
          </cell>
        </row>
        <row r="27074">
          <cell r="C27074">
            <v>2003</v>
          </cell>
          <cell r="R27074">
            <v>1.9</v>
          </cell>
          <cell r="AA27074" t="str">
            <v>Diesel</v>
          </cell>
          <cell r="AC27074">
            <v>5.5999999046325684</v>
          </cell>
        </row>
        <row r="27075">
          <cell r="C27075">
            <v>2003</v>
          </cell>
          <cell r="R27075">
            <v>1.9</v>
          </cell>
          <cell r="AA27075" t="str">
            <v>Diesel</v>
          </cell>
          <cell r="AC27075">
            <v>6.4000000953674316</v>
          </cell>
        </row>
        <row r="27076">
          <cell r="C27076">
            <v>2003</v>
          </cell>
          <cell r="R27076">
            <v>1.9</v>
          </cell>
          <cell r="AA27076" t="str">
            <v>Diesel</v>
          </cell>
          <cell r="AC27076">
            <v>7</v>
          </cell>
        </row>
        <row r="27077">
          <cell r="C27077">
            <v>2003</v>
          </cell>
          <cell r="R27077">
            <v>2</v>
          </cell>
          <cell r="AA27077" t="str">
            <v>Gasoline</v>
          </cell>
          <cell r="AC27077">
            <v>8</v>
          </cell>
        </row>
        <row r="27078">
          <cell r="C27078">
            <v>2003</v>
          </cell>
          <cell r="R27078">
            <v>2</v>
          </cell>
          <cell r="AA27078" t="str">
            <v>Gasoline</v>
          </cell>
          <cell r="AC27078">
            <v>8.1000003814697266</v>
          </cell>
        </row>
        <row r="27079">
          <cell r="C27079">
            <v>2003</v>
          </cell>
          <cell r="R27079">
            <v>2</v>
          </cell>
          <cell r="AA27079" t="str">
            <v>Gasoline</v>
          </cell>
          <cell r="AC27079">
            <v>8.1000003814697266</v>
          </cell>
        </row>
        <row r="27080">
          <cell r="C27080">
            <v>2003</v>
          </cell>
          <cell r="R27080">
            <v>2.2999999999999998</v>
          </cell>
          <cell r="AA27080" t="str">
            <v>Gasoline</v>
          </cell>
          <cell r="AC27080">
            <v>9.3000001907348633</v>
          </cell>
        </row>
        <row r="27081">
          <cell r="C27081">
            <v>2003</v>
          </cell>
          <cell r="R27081">
            <v>2.2999999999999998</v>
          </cell>
          <cell r="AA27081" t="str">
            <v>Gasoline</v>
          </cell>
          <cell r="AC27081">
            <v>9.8000001907348633</v>
          </cell>
        </row>
        <row r="27082">
          <cell r="C27082">
            <v>2003</v>
          </cell>
          <cell r="R27082">
            <v>2.2999999999999998</v>
          </cell>
          <cell r="AA27082" t="str">
            <v>Gasoline</v>
          </cell>
          <cell r="AC27082">
            <v>9.3000001907348633</v>
          </cell>
        </row>
        <row r="27083">
          <cell r="C27083">
            <v>2003</v>
          </cell>
          <cell r="R27083">
            <v>2.2999999999999998</v>
          </cell>
          <cell r="AA27083" t="str">
            <v>Gasoline</v>
          </cell>
          <cell r="AC27083">
            <v>9.8000001907348633</v>
          </cell>
        </row>
        <row r="27084">
          <cell r="C27084">
            <v>2003</v>
          </cell>
          <cell r="R27084">
            <v>2.2999999999999998</v>
          </cell>
          <cell r="AA27084" t="str">
            <v>Gasoline</v>
          </cell>
          <cell r="AC27084">
            <v>9.3000001907348633</v>
          </cell>
        </row>
        <row r="27085">
          <cell r="C27085">
            <v>2003</v>
          </cell>
          <cell r="R27085">
            <v>2.5</v>
          </cell>
          <cell r="AA27085" t="str">
            <v>Diesel</v>
          </cell>
          <cell r="AC27085">
            <v>6.9000000953674316</v>
          </cell>
        </row>
        <row r="27086">
          <cell r="C27086">
            <v>2003</v>
          </cell>
          <cell r="R27086">
            <v>2.5</v>
          </cell>
          <cell r="AA27086" t="str">
            <v>Diesel</v>
          </cell>
          <cell r="AC27086">
            <v>7.9000000953674316</v>
          </cell>
        </row>
        <row r="27087">
          <cell r="C27087">
            <v>2003</v>
          </cell>
          <cell r="R27087">
            <v>2.5</v>
          </cell>
          <cell r="AA27087" t="str">
            <v>Diesel</v>
          </cell>
          <cell r="AC27087">
            <v>7.9000000953674316</v>
          </cell>
        </row>
        <row r="27088">
          <cell r="C27088">
            <v>2003</v>
          </cell>
          <cell r="R27088">
            <v>2.5</v>
          </cell>
          <cell r="AA27088" t="str">
            <v>Diesel</v>
          </cell>
          <cell r="AC27088">
            <v>6.9000000953674316</v>
          </cell>
        </row>
        <row r="27089">
          <cell r="C27089">
            <v>2003</v>
          </cell>
          <cell r="R27089">
            <v>2.5</v>
          </cell>
          <cell r="AA27089" t="str">
            <v>Diesel</v>
          </cell>
          <cell r="AC27089">
            <v>7.9000000953674316</v>
          </cell>
        </row>
        <row r="27090">
          <cell r="C27090">
            <v>2003</v>
          </cell>
          <cell r="R27090">
            <v>2.5</v>
          </cell>
          <cell r="AA27090" t="str">
            <v>Diesel</v>
          </cell>
          <cell r="AC27090">
            <v>8.6999998092651367</v>
          </cell>
        </row>
        <row r="27091">
          <cell r="C27091">
            <v>2003</v>
          </cell>
          <cell r="R27091">
            <v>2.5</v>
          </cell>
          <cell r="AA27091" t="str">
            <v>Diesel</v>
          </cell>
          <cell r="AC27091">
            <v>7.9000000953674316</v>
          </cell>
        </row>
        <row r="27092">
          <cell r="C27092">
            <v>2003</v>
          </cell>
          <cell r="R27092">
            <v>2.5</v>
          </cell>
          <cell r="AA27092" t="str">
            <v>Diesel</v>
          </cell>
          <cell r="AC27092">
            <v>6.9000000953674316</v>
          </cell>
        </row>
        <row r="27093">
          <cell r="C27093">
            <v>2003</v>
          </cell>
          <cell r="R27093">
            <v>2.5</v>
          </cell>
          <cell r="AA27093" t="str">
            <v>Diesel</v>
          </cell>
          <cell r="AC27093">
            <v>7.9000000953674316</v>
          </cell>
        </row>
        <row r="27094">
          <cell r="C27094">
            <v>2003</v>
          </cell>
          <cell r="R27094">
            <v>2.5</v>
          </cell>
          <cell r="AA27094" t="str">
            <v>Diesel</v>
          </cell>
          <cell r="AC27094">
            <v>7.9000000953674316</v>
          </cell>
        </row>
        <row r="27095">
          <cell r="C27095">
            <v>2003</v>
          </cell>
          <cell r="R27095">
            <v>2.8</v>
          </cell>
          <cell r="AA27095" t="str">
            <v>Gasoline</v>
          </cell>
          <cell r="AC27095">
            <v>10.600000381469727</v>
          </cell>
        </row>
        <row r="27096">
          <cell r="C27096">
            <v>2003</v>
          </cell>
          <cell r="R27096">
            <v>2.8</v>
          </cell>
          <cell r="AA27096" t="str">
            <v>Gasoline</v>
          </cell>
          <cell r="AC27096">
            <v>11</v>
          </cell>
        </row>
        <row r="27097">
          <cell r="C27097">
            <v>2003</v>
          </cell>
          <cell r="R27097">
            <v>2.8</v>
          </cell>
          <cell r="AA27097" t="str">
            <v>Gasoline</v>
          </cell>
          <cell r="AC27097">
            <v>10.600000381469727</v>
          </cell>
        </row>
        <row r="27098">
          <cell r="C27098">
            <v>2003</v>
          </cell>
          <cell r="R27098">
            <v>2.8</v>
          </cell>
          <cell r="AA27098" t="str">
            <v>Gasoline</v>
          </cell>
          <cell r="AC27098">
            <v>11</v>
          </cell>
        </row>
        <row r="27099">
          <cell r="C27099">
            <v>2003</v>
          </cell>
          <cell r="R27099">
            <v>2.8</v>
          </cell>
          <cell r="AA27099" t="str">
            <v>Gasoline</v>
          </cell>
          <cell r="AC27099">
            <v>10.600000381469727</v>
          </cell>
        </row>
        <row r="27100">
          <cell r="C27100">
            <v>2003</v>
          </cell>
          <cell r="R27100">
            <v>2.8</v>
          </cell>
          <cell r="AA27100" t="str">
            <v>Gasoline</v>
          </cell>
          <cell r="AC27100">
            <v>11</v>
          </cell>
        </row>
        <row r="27101">
          <cell r="C27101">
            <v>2003</v>
          </cell>
          <cell r="R27101">
            <v>4</v>
          </cell>
          <cell r="AA27101" t="str">
            <v>Gasoline</v>
          </cell>
          <cell r="AC27101">
            <v>13.199999809265137</v>
          </cell>
        </row>
        <row r="27102">
          <cell r="C27102">
            <v>2003</v>
          </cell>
          <cell r="R27102">
            <v>4</v>
          </cell>
          <cell r="AA27102" t="str">
            <v>Gasoline</v>
          </cell>
          <cell r="AC27102">
            <v>13</v>
          </cell>
        </row>
        <row r="27103">
          <cell r="C27103">
            <v>2003</v>
          </cell>
          <cell r="R27103">
            <v>1.6</v>
          </cell>
          <cell r="AA27103" t="str">
            <v>Gasoline</v>
          </cell>
          <cell r="AC27103">
            <v>7.9000000953674316</v>
          </cell>
        </row>
        <row r="27104">
          <cell r="C27104">
            <v>2003</v>
          </cell>
          <cell r="R27104">
            <v>1.6</v>
          </cell>
          <cell r="AA27104" t="str">
            <v>Gasoline</v>
          </cell>
          <cell r="AC27104">
            <v>7.9000000953674316</v>
          </cell>
        </row>
        <row r="27105">
          <cell r="C27105">
            <v>2003</v>
          </cell>
          <cell r="R27105">
            <v>1.6</v>
          </cell>
          <cell r="AA27105" t="str">
            <v>Gasoline</v>
          </cell>
          <cell r="AC27105">
            <v>7.9000000953674316</v>
          </cell>
        </row>
        <row r="27106">
          <cell r="C27106">
            <v>2003</v>
          </cell>
          <cell r="R27106">
            <v>1.8</v>
          </cell>
          <cell r="AA27106" t="str">
            <v>Gasoline</v>
          </cell>
          <cell r="AC27106">
            <v>8.3999996185302734</v>
          </cell>
        </row>
        <row r="27107">
          <cell r="C27107">
            <v>2003</v>
          </cell>
          <cell r="R27107">
            <v>1.8</v>
          </cell>
          <cell r="AA27107" t="str">
            <v>Gasoline</v>
          </cell>
          <cell r="AC27107">
            <v>8.3999996185302734</v>
          </cell>
        </row>
        <row r="27108">
          <cell r="C27108">
            <v>2003</v>
          </cell>
          <cell r="R27108">
            <v>1.8</v>
          </cell>
          <cell r="AA27108" t="str">
            <v>Gasoline</v>
          </cell>
          <cell r="AC27108">
            <v>9.6999998092651367</v>
          </cell>
        </row>
        <row r="27109">
          <cell r="C27109">
            <v>2003</v>
          </cell>
          <cell r="R27109">
            <v>1.8</v>
          </cell>
          <cell r="AA27109" t="str">
            <v>Gasoline</v>
          </cell>
          <cell r="AC27109">
            <v>8.3999996185302734</v>
          </cell>
        </row>
        <row r="27110">
          <cell r="C27110">
            <v>2003</v>
          </cell>
          <cell r="R27110">
            <v>1.8</v>
          </cell>
          <cell r="AA27110" t="str">
            <v>Gasoline</v>
          </cell>
          <cell r="AC27110">
            <v>9.6999998092651367</v>
          </cell>
        </row>
        <row r="27111">
          <cell r="C27111">
            <v>2003</v>
          </cell>
          <cell r="R27111">
            <v>1.8</v>
          </cell>
          <cell r="AA27111" t="str">
            <v>Gasoline</v>
          </cell>
          <cell r="AC27111">
            <v>9.6999998092651367</v>
          </cell>
        </row>
        <row r="27112">
          <cell r="C27112">
            <v>2003</v>
          </cell>
          <cell r="R27112">
            <v>1.8</v>
          </cell>
          <cell r="AA27112" t="str">
            <v>Gasoline</v>
          </cell>
          <cell r="AC27112">
            <v>8.3999996185302734</v>
          </cell>
        </row>
        <row r="27113">
          <cell r="C27113">
            <v>2003</v>
          </cell>
          <cell r="R27113">
            <v>1.8</v>
          </cell>
          <cell r="AA27113" t="str">
            <v>Gasoline</v>
          </cell>
          <cell r="AC27113">
            <v>9.6999998092651367</v>
          </cell>
        </row>
        <row r="27114">
          <cell r="C27114">
            <v>2003</v>
          </cell>
          <cell r="R27114">
            <v>1.9</v>
          </cell>
          <cell r="AA27114" t="str">
            <v>Diesel</v>
          </cell>
          <cell r="AC27114">
            <v>5.5</v>
          </cell>
        </row>
        <row r="27115">
          <cell r="C27115">
            <v>2003</v>
          </cell>
          <cell r="R27115">
            <v>1.9</v>
          </cell>
          <cell r="AA27115" t="str">
            <v>Diesel</v>
          </cell>
          <cell r="AC27115">
            <v>5.8000001907348633</v>
          </cell>
        </row>
        <row r="27116">
          <cell r="C27116">
            <v>2003</v>
          </cell>
          <cell r="R27116">
            <v>1.9</v>
          </cell>
          <cell r="AA27116" t="str">
            <v>Diesel</v>
          </cell>
          <cell r="AC27116">
            <v>5.8000001907348633</v>
          </cell>
        </row>
        <row r="27117">
          <cell r="C27117">
            <v>2003</v>
          </cell>
          <cell r="R27117">
            <v>1.9</v>
          </cell>
          <cell r="AA27117" t="str">
            <v>Diesel</v>
          </cell>
          <cell r="AC27117">
            <v>5.5</v>
          </cell>
        </row>
        <row r="27118">
          <cell r="C27118">
            <v>2003</v>
          </cell>
          <cell r="R27118">
            <v>1.9</v>
          </cell>
          <cell r="AA27118" t="str">
            <v>Diesel</v>
          </cell>
          <cell r="AC27118">
            <v>6.8000001907348633</v>
          </cell>
        </row>
        <row r="27119">
          <cell r="C27119">
            <v>2003</v>
          </cell>
          <cell r="R27119">
            <v>1.9</v>
          </cell>
          <cell r="AA27119" t="str">
            <v>Diesel</v>
          </cell>
          <cell r="AC27119">
            <v>5.8000001907348633</v>
          </cell>
        </row>
        <row r="27120">
          <cell r="C27120">
            <v>2003</v>
          </cell>
          <cell r="R27120">
            <v>1.9</v>
          </cell>
          <cell r="AA27120" t="str">
            <v>Diesel</v>
          </cell>
          <cell r="AC27120">
            <v>5.8000001907348633</v>
          </cell>
        </row>
        <row r="27121">
          <cell r="C27121">
            <v>2003</v>
          </cell>
          <cell r="R27121">
            <v>1.9</v>
          </cell>
          <cell r="AA27121" t="str">
            <v>Diesel</v>
          </cell>
          <cell r="AC27121">
            <v>6.3000001907348633</v>
          </cell>
        </row>
        <row r="27122">
          <cell r="C27122">
            <v>2003</v>
          </cell>
          <cell r="R27122">
            <v>1.9</v>
          </cell>
          <cell r="AA27122" t="str">
            <v>Diesel</v>
          </cell>
          <cell r="AC27122">
            <v>7.1999998092651367</v>
          </cell>
        </row>
        <row r="27123">
          <cell r="C27123">
            <v>2003</v>
          </cell>
          <cell r="R27123">
            <v>1.9</v>
          </cell>
          <cell r="AA27123" t="str">
            <v>Diesel</v>
          </cell>
          <cell r="AC27123">
            <v>5.8000001907348633</v>
          </cell>
        </row>
        <row r="27124">
          <cell r="C27124">
            <v>2003</v>
          </cell>
          <cell r="R27124">
            <v>1.9</v>
          </cell>
          <cell r="AA27124" t="str">
            <v>Diesel</v>
          </cell>
          <cell r="AC27124">
            <v>6.3000001907348633</v>
          </cell>
        </row>
        <row r="27125">
          <cell r="C27125">
            <v>2003</v>
          </cell>
          <cell r="R27125">
            <v>1.9</v>
          </cell>
          <cell r="AA27125" t="str">
            <v>Diesel</v>
          </cell>
          <cell r="AC27125">
            <v>7.1999998092651367</v>
          </cell>
        </row>
        <row r="27126">
          <cell r="C27126">
            <v>2003</v>
          </cell>
          <cell r="R27126">
            <v>1.9</v>
          </cell>
          <cell r="AA27126" t="str">
            <v>Diesel</v>
          </cell>
          <cell r="AC27126">
            <v>7.1999998092651367</v>
          </cell>
        </row>
        <row r="27127">
          <cell r="C27127">
            <v>2003</v>
          </cell>
          <cell r="R27127">
            <v>1.9</v>
          </cell>
          <cell r="AA27127" t="str">
            <v>Diesel</v>
          </cell>
          <cell r="AC27127">
            <v>5.5</v>
          </cell>
        </row>
        <row r="27128">
          <cell r="C27128">
            <v>2003</v>
          </cell>
          <cell r="R27128">
            <v>1.9</v>
          </cell>
          <cell r="AA27128" t="str">
            <v>Diesel</v>
          </cell>
          <cell r="AC27128">
            <v>6.8000001907348633</v>
          </cell>
        </row>
        <row r="27129">
          <cell r="C27129">
            <v>2003</v>
          </cell>
          <cell r="R27129">
            <v>1.9</v>
          </cell>
          <cell r="AA27129" t="str">
            <v>Diesel</v>
          </cell>
          <cell r="AC27129">
            <v>5.8000001907348633</v>
          </cell>
        </row>
        <row r="27130">
          <cell r="C27130">
            <v>2003</v>
          </cell>
          <cell r="R27130">
            <v>1.9</v>
          </cell>
          <cell r="AA27130" t="str">
            <v>Diesel</v>
          </cell>
          <cell r="AC27130">
            <v>6.3000001907348633</v>
          </cell>
        </row>
        <row r="27131">
          <cell r="C27131">
            <v>2003</v>
          </cell>
          <cell r="R27131">
            <v>1.9</v>
          </cell>
          <cell r="AA27131" t="str">
            <v>Diesel</v>
          </cell>
          <cell r="AC27131">
            <v>7.1999998092651367</v>
          </cell>
        </row>
        <row r="27132">
          <cell r="C27132">
            <v>2003</v>
          </cell>
          <cell r="R27132">
            <v>2</v>
          </cell>
          <cell r="AA27132" t="str">
            <v>Gasoline</v>
          </cell>
          <cell r="AC27132">
            <v>8.3000001907348633</v>
          </cell>
        </row>
        <row r="27133">
          <cell r="C27133">
            <v>2003</v>
          </cell>
          <cell r="R27133">
            <v>2</v>
          </cell>
          <cell r="AA27133" t="str">
            <v>Gasoline</v>
          </cell>
          <cell r="AC27133">
            <v>8.3000001907348633</v>
          </cell>
        </row>
        <row r="27134">
          <cell r="C27134">
            <v>2003</v>
          </cell>
          <cell r="R27134">
            <v>2</v>
          </cell>
          <cell r="AA27134" t="str">
            <v>Gasoline</v>
          </cell>
          <cell r="AC27134">
            <v>8.3000001907348633</v>
          </cell>
        </row>
        <row r="27135">
          <cell r="C27135">
            <v>2003</v>
          </cell>
          <cell r="R27135">
            <v>2.2999999999999998</v>
          </cell>
          <cell r="AA27135" t="str">
            <v>Gasoline</v>
          </cell>
          <cell r="AC27135">
            <v>9.5</v>
          </cell>
        </row>
        <row r="27136">
          <cell r="C27136">
            <v>2003</v>
          </cell>
          <cell r="R27136">
            <v>2.2999999999999998</v>
          </cell>
          <cell r="AA27136" t="str">
            <v>Gasoline</v>
          </cell>
          <cell r="AC27136">
            <v>10.199999809265137</v>
          </cell>
        </row>
        <row r="27137">
          <cell r="C27137">
            <v>2003</v>
          </cell>
          <cell r="R27137">
            <v>2.2999999999999998</v>
          </cell>
          <cell r="AA27137" t="str">
            <v>Gasoline</v>
          </cell>
          <cell r="AC27137">
            <v>9.5</v>
          </cell>
        </row>
        <row r="27138">
          <cell r="C27138">
            <v>2003</v>
          </cell>
          <cell r="R27138">
            <v>2.2999999999999998</v>
          </cell>
          <cell r="AA27138" t="str">
            <v>Gasoline</v>
          </cell>
          <cell r="AC27138">
            <v>10.199999809265137</v>
          </cell>
        </row>
        <row r="27139">
          <cell r="C27139">
            <v>2003</v>
          </cell>
          <cell r="R27139">
            <v>2.2999999999999998</v>
          </cell>
          <cell r="AA27139" t="str">
            <v>Gasoline</v>
          </cell>
          <cell r="AC27139">
            <v>9.5</v>
          </cell>
        </row>
        <row r="27140">
          <cell r="C27140">
            <v>2003</v>
          </cell>
          <cell r="R27140">
            <v>2.2999999999999998</v>
          </cell>
          <cell r="AA27140" t="str">
            <v>Gasoline</v>
          </cell>
          <cell r="AC27140">
            <v>10.199999809265137</v>
          </cell>
        </row>
        <row r="27141">
          <cell r="C27141">
            <v>2003</v>
          </cell>
          <cell r="R27141">
            <v>2.5</v>
          </cell>
          <cell r="AA27141" t="str">
            <v>Diesel</v>
          </cell>
          <cell r="AC27141">
            <v>7</v>
          </cell>
        </row>
        <row r="27142">
          <cell r="C27142">
            <v>2003</v>
          </cell>
          <cell r="R27142">
            <v>2.5</v>
          </cell>
          <cell r="AA27142" t="str">
            <v>Diesel</v>
          </cell>
          <cell r="AC27142">
            <v>8.1000003814697266</v>
          </cell>
        </row>
        <row r="27143">
          <cell r="C27143">
            <v>2003</v>
          </cell>
          <cell r="R27143">
            <v>2.5</v>
          </cell>
          <cell r="AA27143" t="str">
            <v>Diesel</v>
          </cell>
          <cell r="AC27143">
            <v>8.3000001907348633</v>
          </cell>
        </row>
        <row r="27144">
          <cell r="C27144">
            <v>2003</v>
          </cell>
          <cell r="R27144">
            <v>2.5</v>
          </cell>
          <cell r="AA27144" t="str">
            <v>Diesel</v>
          </cell>
          <cell r="AC27144">
            <v>8.1000003814697266</v>
          </cell>
        </row>
        <row r="27145">
          <cell r="C27145">
            <v>2003</v>
          </cell>
          <cell r="R27145">
            <v>2.5</v>
          </cell>
          <cell r="AA27145" t="str">
            <v>Diesel</v>
          </cell>
          <cell r="AC27145">
            <v>7</v>
          </cell>
        </row>
        <row r="27146">
          <cell r="C27146">
            <v>2003</v>
          </cell>
          <cell r="R27146">
            <v>2.5</v>
          </cell>
          <cell r="AA27146" t="str">
            <v>Diesel</v>
          </cell>
          <cell r="AC27146">
            <v>9</v>
          </cell>
        </row>
        <row r="27147">
          <cell r="C27147">
            <v>2003</v>
          </cell>
          <cell r="R27147">
            <v>2.5</v>
          </cell>
          <cell r="AA27147" t="str">
            <v>Diesel</v>
          </cell>
          <cell r="AC27147">
            <v>8.3000001907348633</v>
          </cell>
        </row>
        <row r="27148">
          <cell r="C27148">
            <v>2003</v>
          </cell>
          <cell r="R27148">
            <v>2.5</v>
          </cell>
          <cell r="AA27148" t="str">
            <v>Diesel</v>
          </cell>
          <cell r="AC27148">
            <v>7</v>
          </cell>
        </row>
        <row r="27149">
          <cell r="C27149">
            <v>2003</v>
          </cell>
          <cell r="R27149">
            <v>2.5</v>
          </cell>
          <cell r="AA27149" t="str">
            <v>Diesel</v>
          </cell>
          <cell r="AC27149">
            <v>8.1000003814697266</v>
          </cell>
        </row>
        <row r="27150">
          <cell r="C27150">
            <v>2003</v>
          </cell>
          <cell r="R27150">
            <v>2.5</v>
          </cell>
          <cell r="AA27150" t="str">
            <v>Diesel</v>
          </cell>
          <cell r="AC27150">
            <v>8.3000001907348633</v>
          </cell>
        </row>
        <row r="27151">
          <cell r="C27151">
            <v>2003</v>
          </cell>
          <cell r="R27151">
            <v>2.8</v>
          </cell>
          <cell r="AA27151" t="str">
            <v>Gasoline</v>
          </cell>
          <cell r="AC27151">
            <v>10.800000190734863</v>
          </cell>
        </row>
        <row r="27152">
          <cell r="C27152">
            <v>2003</v>
          </cell>
          <cell r="R27152">
            <v>2.8</v>
          </cell>
          <cell r="AA27152" t="str">
            <v>Gasoline</v>
          </cell>
          <cell r="AC27152">
            <v>11.100000381469727</v>
          </cell>
        </row>
        <row r="27153">
          <cell r="C27153">
            <v>2003</v>
          </cell>
          <cell r="R27153">
            <v>2.8</v>
          </cell>
          <cell r="AA27153" t="str">
            <v>Gasoline</v>
          </cell>
          <cell r="AC27153">
            <v>10.800000190734863</v>
          </cell>
        </row>
        <row r="27154">
          <cell r="C27154">
            <v>2003</v>
          </cell>
          <cell r="R27154">
            <v>2.8</v>
          </cell>
          <cell r="AA27154" t="str">
            <v>Gasoline</v>
          </cell>
          <cell r="AC27154">
            <v>11.100000381469727</v>
          </cell>
        </row>
        <row r="27155">
          <cell r="C27155">
            <v>2003</v>
          </cell>
          <cell r="R27155">
            <v>2.8</v>
          </cell>
          <cell r="AA27155" t="str">
            <v>Gasoline</v>
          </cell>
          <cell r="AC27155">
            <v>10.800000190734863</v>
          </cell>
        </row>
        <row r="27156">
          <cell r="C27156">
            <v>2003</v>
          </cell>
          <cell r="R27156">
            <v>2.8</v>
          </cell>
          <cell r="AA27156" t="str">
            <v>Gasoline</v>
          </cell>
          <cell r="AC27156">
            <v>11.100000381469727</v>
          </cell>
        </row>
        <row r="27157">
          <cell r="C27157">
            <v>2003</v>
          </cell>
          <cell r="R27157">
            <v>4</v>
          </cell>
          <cell r="AA27157" t="str">
            <v>Gasoline</v>
          </cell>
          <cell r="AC27157">
            <v>13.300000190734863</v>
          </cell>
        </row>
        <row r="27158">
          <cell r="C27158">
            <v>2003</v>
          </cell>
          <cell r="R27158">
            <v>4</v>
          </cell>
          <cell r="AA27158" t="str">
            <v>Gasoline</v>
          </cell>
          <cell r="AC27158">
            <v>13.199999809265137</v>
          </cell>
        </row>
        <row r="27159">
          <cell r="C27159">
            <v>2003</v>
          </cell>
          <cell r="R27159">
            <v>1.8</v>
          </cell>
          <cell r="AA27159" t="str">
            <v>Gasoline</v>
          </cell>
          <cell r="AC27159">
            <v>9.3999996185302734</v>
          </cell>
        </row>
        <row r="27160">
          <cell r="C27160">
            <v>2003</v>
          </cell>
          <cell r="R27160">
            <v>1.8</v>
          </cell>
          <cell r="AA27160" t="str">
            <v>Gasoline</v>
          </cell>
          <cell r="AC27160">
            <v>10.5</v>
          </cell>
        </row>
        <row r="27161">
          <cell r="C27161">
            <v>2003</v>
          </cell>
          <cell r="R27161">
            <v>1.8</v>
          </cell>
          <cell r="AA27161" t="str">
            <v>Gasoline</v>
          </cell>
          <cell r="AC27161">
            <v>9.3999996185302734</v>
          </cell>
        </row>
        <row r="27162">
          <cell r="C27162">
            <v>2003</v>
          </cell>
          <cell r="R27162">
            <v>1.8</v>
          </cell>
          <cell r="AA27162" t="str">
            <v>Gasoline</v>
          </cell>
          <cell r="AC27162">
            <v>10.5</v>
          </cell>
        </row>
        <row r="27163">
          <cell r="C27163">
            <v>2003</v>
          </cell>
          <cell r="R27163">
            <v>1.8</v>
          </cell>
          <cell r="AA27163" t="str">
            <v>Gasoline</v>
          </cell>
          <cell r="AC27163">
            <v>9.3999996185302734</v>
          </cell>
        </row>
        <row r="27164">
          <cell r="C27164">
            <v>2003</v>
          </cell>
          <cell r="R27164">
            <v>1.8</v>
          </cell>
          <cell r="AA27164" t="str">
            <v>Gasoline</v>
          </cell>
          <cell r="AC27164">
            <v>10.5</v>
          </cell>
        </row>
        <row r="27165">
          <cell r="C27165">
            <v>2003</v>
          </cell>
          <cell r="R27165">
            <v>1.9</v>
          </cell>
          <cell r="AA27165" t="str">
            <v>Diesel</v>
          </cell>
          <cell r="AC27165">
            <v>6.5</v>
          </cell>
        </row>
        <row r="27166">
          <cell r="C27166">
            <v>2003</v>
          </cell>
          <cell r="R27166">
            <v>1.9</v>
          </cell>
          <cell r="AA27166" t="str">
            <v>Diesel</v>
          </cell>
          <cell r="AC27166">
            <v>7.4000000953674316</v>
          </cell>
        </row>
        <row r="27167">
          <cell r="C27167">
            <v>2003</v>
          </cell>
          <cell r="R27167">
            <v>1.9</v>
          </cell>
          <cell r="AA27167" t="str">
            <v>Diesel</v>
          </cell>
          <cell r="AC27167">
            <v>6.5</v>
          </cell>
        </row>
        <row r="27168">
          <cell r="C27168">
            <v>2003</v>
          </cell>
          <cell r="R27168">
            <v>1.9</v>
          </cell>
          <cell r="AA27168" t="str">
            <v>Diesel</v>
          </cell>
          <cell r="AC27168">
            <v>7.5</v>
          </cell>
        </row>
        <row r="27169">
          <cell r="C27169">
            <v>2003</v>
          </cell>
          <cell r="R27169">
            <v>1.9</v>
          </cell>
          <cell r="AA27169" t="str">
            <v>Diesel</v>
          </cell>
          <cell r="AC27169">
            <v>6.5</v>
          </cell>
        </row>
        <row r="27170">
          <cell r="C27170">
            <v>2003</v>
          </cell>
          <cell r="R27170">
            <v>1.9</v>
          </cell>
          <cell r="AA27170" t="str">
            <v>Diesel</v>
          </cell>
          <cell r="AC27170">
            <v>7.0999999046325684</v>
          </cell>
        </row>
        <row r="27171">
          <cell r="C27171">
            <v>2003</v>
          </cell>
          <cell r="R27171">
            <v>1.9</v>
          </cell>
          <cell r="AA27171" t="str">
            <v>Diesel</v>
          </cell>
          <cell r="AC27171">
            <v>6.5</v>
          </cell>
        </row>
        <row r="27172">
          <cell r="C27172">
            <v>2003</v>
          </cell>
          <cell r="R27172">
            <v>1.9</v>
          </cell>
          <cell r="AA27172" t="str">
            <v>Diesel</v>
          </cell>
          <cell r="AC27172">
            <v>7.5</v>
          </cell>
        </row>
        <row r="27173">
          <cell r="C27173">
            <v>2003</v>
          </cell>
          <cell r="R27173">
            <v>1.9</v>
          </cell>
          <cell r="AA27173" t="str">
            <v>Diesel</v>
          </cell>
          <cell r="AC27173">
            <v>6.5</v>
          </cell>
        </row>
        <row r="27174">
          <cell r="C27174">
            <v>2003</v>
          </cell>
          <cell r="R27174">
            <v>1.9</v>
          </cell>
          <cell r="AA27174" t="str">
            <v>Diesel</v>
          </cell>
          <cell r="AC27174">
            <v>7.0999999046325684</v>
          </cell>
        </row>
        <row r="27175">
          <cell r="C27175">
            <v>2003</v>
          </cell>
          <cell r="R27175">
            <v>1.9</v>
          </cell>
          <cell r="AA27175" t="str">
            <v>Diesel</v>
          </cell>
          <cell r="AC27175">
            <v>6.5</v>
          </cell>
        </row>
        <row r="27176">
          <cell r="C27176">
            <v>2003</v>
          </cell>
          <cell r="R27176">
            <v>1.9</v>
          </cell>
          <cell r="AA27176" t="str">
            <v>Diesel</v>
          </cell>
          <cell r="AC27176">
            <v>7.5</v>
          </cell>
        </row>
        <row r="27177">
          <cell r="C27177">
            <v>2003</v>
          </cell>
          <cell r="R27177">
            <v>2</v>
          </cell>
          <cell r="AA27177" t="str">
            <v>Gasoline</v>
          </cell>
          <cell r="AC27177">
            <v>9.3999996185302734</v>
          </cell>
        </row>
        <row r="27178">
          <cell r="C27178">
            <v>2003</v>
          </cell>
          <cell r="R27178">
            <v>2</v>
          </cell>
          <cell r="AA27178" t="str">
            <v>Gasoline</v>
          </cell>
          <cell r="AC27178">
            <v>10.5</v>
          </cell>
        </row>
        <row r="27179">
          <cell r="C27179">
            <v>2003</v>
          </cell>
          <cell r="R27179">
            <v>2</v>
          </cell>
          <cell r="AA27179" t="str">
            <v>Gasoline</v>
          </cell>
          <cell r="AC27179">
            <v>9.3999996185302734</v>
          </cell>
        </row>
        <row r="27180">
          <cell r="C27180">
            <v>2003</v>
          </cell>
          <cell r="R27180">
            <v>2</v>
          </cell>
          <cell r="AA27180" t="str">
            <v>Gasoline</v>
          </cell>
          <cell r="AC27180">
            <v>10.5</v>
          </cell>
        </row>
        <row r="27181">
          <cell r="C27181">
            <v>2003</v>
          </cell>
          <cell r="R27181">
            <v>2</v>
          </cell>
          <cell r="AA27181" t="str">
            <v>Gasoline</v>
          </cell>
          <cell r="AC27181">
            <v>9.3999996185302734</v>
          </cell>
        </row>
        <row r="27182">
          <cell r="C27182">
            <v>2003</v>
          </cell>
          <cell r="R27182">
            <v>2</v>
          </cell>
          <cell r="AA27182" t="str">
            <v>Gasoline</v>
          </cell>
          <cell r="AC27182">
            <v>10.5</v>
          </cell>
        </row>
        <row r="27183">
          <cell r="C27183">
            <v>2003</v>
          </cell>
          <cell r="R27183">
            <v>2.8</v>
          </cell>
          <cell r="AA27183" t="str">
            <v>Gasoline</v>
          </cell>
          <cell r="AC27183">
            <v>10.600000381469727</v>
          </cell>
        </row>
        <row r="27184">
          <cell r="C27184">
            <v>2003</v>
          </cell>
          <cell r="R27184">
            <v>2.8</v>
          </cell>
          <cell r="AA27184" t="str">
            <v>Gasoline</v>
          </cell>
          <cell r="AC27184">
            <v>11.199999809265137</v>
          </cell>
        </row>
        <row r="27185">
          <cell r="C27185">
            <v>2003</v>
          </cell>
          <cell r="R27185">
            <v>2.8</v>
          </cell>
          <cell r="AA27185" t="str">
            <v>Gasoline</v>
          </cell>
          <cell r="AC27185">
            <v>11.600000381469727</v>
          </cell>
        </row>
        <row r="27186">
          <cell r="C27186">
            <v>2003</v>
          </cell>
          <cell r="R27186">
            <v>2.8</v>
          </cell>
          <cell r="AA27186" t="str">
            <v>Gasoline</v>
          </cell>
          <cell r="AC27186">
            <v>10.600000381469727</v>
          </cell>
        </row>
        <row r="27187">
          <cell r="C27187">
            <v>2003</v>
          </cell>
          <cell r="R27187">
            <v>2.8</v>
          </cell>
          <cell r="AA27187" t="str">
            <v>Gasoline</v>
          </cell>
          <cell r="AC27187">
            <v>11.199999809265137</v>
          </cell>
        </row>
        <row r="27188">
          <cell r="C27188">
            <v>2003</v>
          </cell>
          <cell r="R27188">
            <v>2.8</v>
          </cell>
          <cell r="AA27188" t="str">
            <v>Gasoline</v>
          </cell>
          <cell r="AC27188">
            <v>11.600000381469727</v>
          </cell>
        </row>
        <row r="27189">
          <cell r="C27189">
            <v>2003</v>
          </cell>
          <cell r="R27189">
            <v>2.5</v>
          </cell>
          <cell r="AA27189" t="str">
            <v>Diesel</v>
          </cell>
          <cell r="AC27189">
            <v>7.5</v>
          </cell>
        </row>
        <row r="27190">
          <cell r="C27190">
            <v>2003</v>
          </cell>
          <cell r="R27190">
            <v>2.5</v>
          </cell>
          <cell r="AA27190" t="str">
            <v>Gasoline</v>
          </cell>
          <cell r="AC27190">
            <v>12.199999809265137</v>
          </cell>
        </row>
        <row r="27191">
          <cell r="C27191">
            <v>2003</v>
          </cell>
          <cell r="R27191">
            <v>2.5</v>
          </cell>
          <cell r="AA27191" t="str">
            <v>Gasoline</v>
          </cell>
          <cell r="AC27191">
            <v>12.199999809265137</v>
          </cell>
        </row>
        <row r="27192">
          <cell r="C27192">
            <v>2003</v>
          </cell>
          <cell r="R27192">
            <v>2.5</v>
          </cell>
          <cell r="AA27192" t="str">
            <v>Diesel</v>
          </cell>
          <cell r="AC27192">
            <v>7.5</v>
          </cell>
        </row>
        <row r="27193">
          <cell r="C27193">
            <v>2003</v>
          </cell>
          <cell r="R27193">
            <v>2.5</v>
          </cell>
          <cell r="AA27193" t="str">
            <v>Gasoline</v>
          </cell>
          <cell r="AC27193">
            <v>12.199999809265137</v>
          </cell>
        </row>
        <row r="27194">
          <cell r="C27194">
            <v>2003</v>
          </cell>
          <cell r="R27194">
            <v>2.5</v>
          </cell>
          <cell r="AA27194" t="str">
            <v>Gasoline</v>
          </cell>
          <cell r="AC27194">
            <v>12.199999809265137</v>
          </cell>
        </row>
        <row r="27195">
          <cell r="C27195">
            <v>2003</v>
          </cell>
          <cell r="R27195">
            <v>2.5</v>
          </cell>
          <cell r="AA27195" t="str">
            <v>Diesel</v>
          </cell>
          <cell r="AC27195">
            <v>7.9000000953674316</v>
          </cell>
        </row>
        <row r="27196">
          <cell r="C27196">
            <v>2003</v>
          </cell>
          <cell r="R27196">
            <v>2.5</v>
          </cell>
          <cell r="AA27196" t="str">
            <v>Diesel</v>
          </cell>
          <cell r="AC27196">
            <v>8.1000003814697266</v>
          </cell>
        </row>
        <row r="27197">
          <cell r="C27197">
            <v>2003</v>
          </cell>
          <cell r="R27197">
            <v>2.5</v>
          </cell>
          <cell r="AA27197" t="str">
            <v>Diesel</v>
          </cell>
          <cell r="AC27197">
            <v>7.9000000953674316</v>
          </cell>
        </row>
        <row r="27198">
          <cell r="C27198">
            <v>2003</v>
          </cell>
          <cell r="R27198">
            <v>2.5</v>
          </cell>
          <cell r="AA27198" t="str">
            <v>Diesel</v>
          </cell>
          <cell r="AC27198">
            <v>8.1000003814697266</v>
          </cell>
        </row>
        <row r="27199">
          <cell r="C27199">
            <v>2003</v>
          </cell>
          <cell r="R27199">
            <v>2.5</v>
          </cell>
          <cell r="AA27199" t="str">
            <v>Diesel</v>
          </cell>
          <cell r="AC27199">
            <v>7.9000000953674316</v>
          </cell>
        </row>
        <row r="27200">
          <cell r="C27200">
            <v>2003</v>
          </cell>
          <cell r="R27200">
            <v>2.5</v>
          </cell>
          <cell r="AA27200" t="str">
            <v>Diesel</v>
          </cell>
          <cell r="AC27200">
            <v>8.6999998092651367</v>
          </cell>
        </row>
        <row r="27201">
          <cell r="C27201">
            <v>2003</v>
          </cell>
          <cell r="R27201">
            <v>2.5</v>
          </cell>
          <cell r="AA27201" t="str">
            <v>Diesel</v>
          </cell>
          <cell r="AC27201">
            <v>7.9000000953674316</v>
          </cell>
        </row>
        <row r="27202">
          <cell r="C27202">
            <v>2003</v>
          </cell>
          <cell r="R27202">
            <v>2.5</v>
          </cell>
          <cell r="AA27202" t="str">
            <v>Diesel</v>
          </cell>
          <cell r="AC27202">
            <v>8.1000003814697266</v>
          </cell>
        </row>
        <row r="27203">
          <cell r="C27203">
            <v>2003</v>
          </cell>
          <cell r="R27203">
            <v>2.5</v>
          </cell>
          <cell r="AA27203" t="str">
            <v>Diesel</v>
          </cell>
          <cell r="AC27203">
            <v>7.9000000953674316</v>
          </cell>
        </row>
        <row r="27204">
          <cell r="C27204">
            <v>2003</v>
          </cell>
          <cell r="R27204">
            <v>2.8</v>
          </cell>
          <cell r="AA27204" t="str">
            <v>Gasoline</v>
          </cell>
          <cell r="AC27204">
            <v>13</v>
          </cell>
        </row>
        <row r="27205">
          <cell r="C27205">
            <v>2003</v>
          </cell>
          <cell r="R27205">
            <v>2.8</v>
          </cell>
          <cell r="AA27205" t="str">
            <v>Gasoline</v>
          </cell>
          <cell r="AC27205">
            <v>13</v>
          </cell>
        </row>
        <row r="27206">
          <cell r="C27206">
            <v>2003</v>
          </cell>
          <cell r="R27206">
            <v>2.5</v>
          </cell>
          <cell r="AA27206" t="str">
            <v>Diesel</v>
          </cell>
          <cell r="AC27206">
            <v>7.5</v>
          </cell>
        </row>
        <row r="27207">
          <cell r="C27207">
            <v>2003</v>
          </cell>
          <cell r="R27207">
            <v>2.5</v>
          </cell>
          <cell r="AA27207" t="str">
            <v>Gasoline</v>
          </cell>
          <cell r="AC27207">
            <v>12.199999809265137</v>
          </cell>
        </row>
        <row r="27208">
          <cell r="C27208">
            <v>2003</v>
          </cell>
          <cell r="R27208">
            <v>2.5</v>
          </cell>
          <cell r="AA27208" t="str">
            <v>Gasoline</v>
          </cell>
          <cell r="AC27208">
            <v>12</v>
          </cell>
        </row>
        <row r="27209">
          <cell r="C27209">
            <v>2003</v>
          </cell>
          <cell r="R27209">
            <v>2.5</v>
          </cell>
          <cell r="AA27209" t="str">
            <v>Diesel</v>
          </cell>
          <cell r="AC27209">
            <v>7.5</v>
          </cell>
        </row>
        <row r="27210">
          <cell r="C27210">
            <v>2003</v>
          </cell>
          <cell r="R27210">
            <v>2.5</v>
          </cell>
          <cell r="AA27210" t="str">
            <v>Gasoline</v>
          </cell>
          <cell r="AC27210">
            <v>12.199999809265137</v>
          </cell>
        </row>
        <row r="27211">
          <cell r="C27211">
            <v>2003</v>
          </cell>
          <cell r="R27211">
            <v>2.5</v>
          </cell>
          <cell r="AA27211" t="str">
            <v>Gasoline</v>
          </cell>
          <cell r="AC27211">
            <v>12</v>
          </cell>
        </row>
        <row r="27212">
          <cell r="C27212">
            <v>2003</v>
          </cell>
          <cell r="R27212">
            <v>2.5</v>
          </cell>
          <cell r="AA27212" t="str">
            <v>Diesel</v>
          </cell>
          <cell r="AC27212">
            <v>7.8000001907348633</v>
          </cell>
        </row>
        <row r="27213">
          <cell r="C27213">
            <v>2003</v>
          </cell>
          <cell r="R27213">
            <v>2.5</v>
          </cell>
          <cell r="AA27213" t="str">
            <v>Diesel</v>
          </cell>
          <cell r="AC27213">
            <v>8.1000003814697266</v>
          </cell>
        </row>
        <row r="27214">
          <cell r="C27214">
            <v>2003</v>
          </cell>
          <cell r="R27214">
            <v>2.5</v>
          </cell>
          <cell r="AA27214" t="str">
            <v>Diesel</v>
          </cell>
          <cell r="AC27214">
            <v>7.9000000953674316</v>
          </cell>
        </row>
        <row r="27215">
          <cell r="C27215">
            <v>2003</v>
          </cell>
          <cell r="R27215">
            <v>2.5</v>
          </cell>
          <cell r="AA27215" t="str">
            <v>Diesel</v>
          </cell>
          <cell r="AC27215">
            <v>8.1000003814697266</v>
          </cell>
        </row>
        <row r="27216">
          <cell r="C27216">
            <v>2003</v>
          </cell>
          <cell r="R27216">
            <v>2.5</v>
          </cell>
          <cell r="AA27216" t="str">
            <v>Diesel</v>
          </cell>
          <cell r="AC27216">
            <v>7.9000000953674316</v>
          </cell>
        </row>
        <row r="27217">
          <cell r="C27217">
            <v>2003</v>
          </cell>
          <cell r="R27217">
            <v>2.8</v>
          </cell>
          <cell r="AA27217" t="str">
            <v>Gasoline</v>
          </cell>
          <cell r="AC27217">
            <v>13</v>
          </cell>
        </row>
        <row r="27218">
          <cell r="C27218">
            <v>2003</v>
          </cell>
          <cell r="R27218">
            <v>2.8</v>
          </cell>
          <cell r="AA27218" t="str">
            <v>Gasoline</v>
          </cell>
          <cell r="AC27218">
            <v>13</v>
          </cell>
        </row>
        <row r="27219">
          <cell r="C27219">
            <v>2003</v>
          </cell>
          <cell r="R27219">
            <v>2.5</v>
          </cell>
          <cell r="AA27219" t="str">
            <v>Diesel</v>
          </cell>
          <cell r="AC27219">
            <v>7.9000000953674316</v>
          </cell>
        </row>
        <row r="27220">
          <cell r="C27220">
            <v>2003</v>
          </cell>
          <cell r="R27220">
            <v>1.8</v>
          </cell>
          <cell r="AA27220" t="str">
            <v>Gasoline</v>
          </cell>
          <cell r="AC27220">
            <v>8.6000003814697266</v>
          </cell>
        </row>
        <row r="27221">
          <cell r="C27221">
            <v>2003</v>
          </cell>
          <cell r="R27221">
            <v>1.6</v>
          </cell>
          <cell r="AA27221" t="str">
            <v>Gasoline</v>
          </cell>
          <cell r="AC27221">
            <v>6.9000000953674316</v>
          </cell>
        </row>
        <row r="27222">
          <cell r="C27222">
            <v>2003</v>
          </cell>
          <cell r="R27222">
            <v>1.6</v>
          </cell>
          <cell r="AA27222" t="str">
            <v>Gasoline</v>
          </cell>
          <cell r="AC27222">
            <v>6.9000000953674316</v>
          </cell>
        </row>
        <row r="27223">
          <cell r="C27223">
            <v>2003</v>
          </cell>
          <cell r="R27223">
            <v>1.9</v>
          </cell>
          <cell r="AA27223" t="str">
            <v>Diesel</v>
          </cell>
          <cell r="AC27223">
            <v>5.0999999046325684</v>
          </cell>
        </row>
        <row r="27224">
          <cell r="C27224">
            <v>2003</v>
          </cell>
          <cell r="R27224">
            <v>1.9</v>
          </cell>
          <cell r="AA27224" t="str">
            <v>Diesel</v>
          </cell>
          <cell r="AC27224">
            <v>5.3000001907348633</v>
          </cell>
        </row>
        <row r="27225">
          <cell r="C27225">
            <v>2003</v>
          </cell>
          <cell r="R27225">
            <v>1.9</v>
          </cell>
          <cell r="AA27225" t="str">
            <v>Diesel</v>
          </cell>
          <cell r="AC27225">
            <v>5.1999998092651367</v>
          </cell>
        </row>
        <row r="27226">
          <cell r="C27226">
            <v>2003</v>
          </cell>
          <cell r="R27226">
            <v>1.9</v>
          </cell>
          <cell r="AA27226" t="str">
            <v>Diesel</v>
          </cell>
          <cell r="AC27226">
            <v>5.4000000953674316</v>
          </cell>
        </row>
        <row r="27227">
          <cell r="C27227">
            <v>2003</v>
          </cell>
          <cell r="R27227">
            <v>2</v>
          </cell>
          <cell r="AA27227" t="str">
            <v>Gasoline</v>
          </cell>
          <cell r="AC27227">
            <v>7.9000000953674316</v>
          </cell>
        </row>
        <row r="27228">
          <cell r="C27228">
            <v>2003</v>
          </cell>
          <cell r="R27228">
            <v>2</v>
          </cell>
          <cell r="AA27228" t="str">
            <v>Gasoline</v>
          </cell>
          <cell r="AC27228">
            <v>8</v>
          </cell>
        </row>
        <row r="27229">
          <cell r="C27229">
            <v>2003</v>
          </cell>
          <cell r="R27229">
            <v>1.6</v>
          </cell>
          <cell r="AA27229" t="str">
            <v>Gasoline</v>
          </cell>
          <cell r="AC27229">
            <v>7</v>
          </cell>
        </row>
        <row r="27230">
          <cell r="C27230">
            <v>2003</v>
          </cell>
          <cell r="R27230">
            <v>1.9</v>
          </cell>
          <cell r="AA27230" t="str">
            <v>Diesel</v>
          </cell>
          <cell r="AC27230">
            <v>5.3000001907348633</v>
          </cell>
        </row>
        <row r="27231">
          <cell r="C27231">
            <v>2003</v>
          </cell>
          <cell r="R27231">
            <v>1.9</v>
          </cell>
          <cell r="AA27231" t="str">
            <v>Diesel</v>
          </cell>
          <cell r="AC27231">
            <v>5.4000000953674316</v>
          </cell>
        </row>
        <row r="27232">
          <cell r="C27232">
            <v>2003</v>
          </cell>
          <cell r="R27232">
            <v>2</v>
          </cell>
          <cell r="AA27232" t="str">
            <v>Gasoline</v>
          </cell>
          <cell r="AC27232">
            <v>8.1000003814697266</v>
          </cell>
        </row>
        <row r="27233">
          <cell r="C27233">
            <v>2003</v>
          </cell>
          <cell r="R27233">
            <v>1.8</v>
          </cell>
          <cell r="AA27233" t="str">
            <v>Gasoline</v>
          </cell>
          <cell r="AC27233">
            <v>8.6000003814697266</v>
          </cell>
        </row>
        <row r="27234">
          <cell r="C27234">
            <v>2003</v>
          </cell>
          <cell r="R27234">
            <v>1.2</v>
          </cell>
          <cell r="AA27234" t="str">
            <v>Gasoline</v>
          </cell>
          <cell r="AC27234">
            <v>6</v>
          </cell>
        </row>
        <row r="27235">
          <cell r="C27235">
            <v>2003</v>
          </cell>
          <cell r="R27235">
            <v>1.2</v>
          </cell>
          <cell r="AA27235" t="str">
            <v>Gasoline</v>
          </cell>
          <cell r="AC27235">
            <v>6</v>
          </cell>
        </row>
        <row r="27236">
          <cell r="C27236">
            <v>2003</v>
          </cell>
          <cell r="R27236">
            <v>1.4</v>
          </cell>
          <cell r="AA27236" t="str">
            <v>Gasoline</v>
          </cell>
          <cell r="AC27236">
            <v>6.9000000953674316</v>
          </cell>
        </row>
        <row r="27237">
          <cell r="C27237">
            <v>2003</v>
          </cell>
          <cell r="R27237">
            <v>1.4</v>
          </cell>
          <cell r="AA27237" t="str">
            <v>Gasoline</v>
          </cell>
          <cell r="AC27237">
            <v>6.9000000953674316</v>
          </cell>
        </row>
        <row r="27238">
          <cell r="C27238">
            <v>2003</v>
          </cell>
          <cell r="R27238">
            <v>2.5</v>
          </cell>
          <cell r="AA27238" t="str">
            <v>Diesel</v>
          </cell>
          <cell r="AC27238">
            <v>7.9000000953674316</v>
          </cell>
        </row>
        <row r="27239">
          <cell r="C27239">
            <v>2003</v>
          </cell>
          <cell r="R27239">
            <v>1.6</v>
          </cell>
          <cell r="AA27239" t="str">
            <v>Gasoline</v>
          </cell>
          <cell r="AC27239">
            <v>6.5</v>
          </cell>
        </row>
        <row r="27240">
          <cell r="C27240">
            <v>2003</v>
          </cell>
          <cell r="R27240">
            <v>1.6</v>
          </cell>
          <cell r="AA27240" t="str">
            <v>Gasoline</v>
          </cell>
          <cell r="AC27240">
            <v>6.6999998092651367</v>
          </cell>
        </row>
        <row r="27241">
          <cell r="C27241">
            <v>2003</v>
          </cell>
          <cell r="R27241">
            <v>1.6</v>
          </cell>
          <cell r="AA27241" t="str">
            <v>Gasoline</v>
          </cell>
          <cell r="AC27241">
            <v>8.3999996185302734</v>
          </cell>
        </row>
        <row r="27242">
          <cell r="C27242">
            <v>2003</v>
          </cell>
          <cell r="R27242">
            <v>0.6</v>
          </cell>
          <cell r="AA27242" t="str">
            <v>Gasoline</v>
          </cell>
          <cell r="AC27242">
            <v>4.6999998092651367</v>
          </cell>
        </row>
        <row r="27243">
          <cell r="C27243">
            <v>2003</v>
          </cell>
          <cell r="R27243">
            <v>0.6</v>
          </cell>
          <cell r="AA27243" t="str">
            <v>Gasoline</v>
          </cell>
          <cell r="AC27243">
            <v>4.6999998092651367</v>
          </cell>
        </row>
        <row r="27244">
          <cell r="C27244">
            <v>2003</v>
          </cell>
          <cell r="R27244">
            <v>0.6</v>
          </cell>
          <cell r="AA27244" t="str">
            <v>Gasoline</v>
          </cell>
          <cell r="AC27244">
            <v>4.6999998092651367</v>
          </cell>
        </row>
        <row r="27245">
          <cell r="C27245">
            <v>2003</v>
          </cell>
          <cell r="R27245">
            <v>0.6</v>
          </cell>
          <cell r="AA27245" t="str">
            <v>Gasoline</v>
          </cell>
          <cell r="AC27245">
            <v>4.9000000953674316</v>
          </cell>
        </row>
        <row r="27246">
          <cell r="C27246">
            <v>2003</v>
          </cell>
          <cell r="R27246">
            <v>0.6</v>
          </cell>
          <cell r="AA27246" t="str">
            <v>Gasoline</v>
          </cell>
          <cell r="AC27246">
            <v>4.9000000953674316</v>
          </cell>
        </row>
        <row r="27247">
          <cell r="C27247">
            <v>2003</v>
          </cell>
          <cell r="R27247">
            <v>0.6</v>
          </cell>
          <cell r="AA27247" t="str">
            <v>Gasoline</v>
          </cell>
          <cell r="AC27247">
            <v>4.9000000953674316</v>
          </cell>
        </row>
        <row r="27248">
          <cell r="C27248">
            <v>2003</v>
          </cell>
          <cell r="R27248">
            <v>0.6</v>
          </cell>
          <cell r="AA27248" t="str">
            <v>Gasoline</v>
          </cell>
          <cell r="AC27248">
            <v>4.9000000953674316</v>
          </cell>
        </row>
        <row r="27249">
          <cell r="C27249">
            <v>2003</v>
          </cell>
          <cell r="R27249">
            <v>0.6</v>
          </cell>
          <cell r="AA27249" t="str">
            <v>Gasoline</v>
          </cell>
          <cell r="AC27249">
            <v>4.9000000953674316</v>
          </cell>
        </row>
        <row r="27250">
          <cell r="C27250">
            <v>2003</v>
          </cell>
          <cell r="R27250">
            <v>0.6</v>
          </cell>
          <cell r="AA27250" t="str">
            <v>Gasoline</v>
          </cell>
          <cell r="AC27250">
            <v>4.9000000953674316</v>
          </cell>
        </row>
        <row r="27251">
          <cell r="C27251">
            <v>2003</v>
          </cell>
          <cell r="R27251">
            <v>0.6</v>
          </cell>
          <cell r="AA27251" t="str">
            <v>Gasoline</v>
          </cell>
          <cell r="AC27251">
            <v>4.9000000953674316</v>
          </cell>
        </row>
        <row r="27252">
          <cell r="C27252">
            <v>2003</v>
          </cell>
          <cell r="R27252">
            <v>0.6</v>
          </cell>
          <cell r="AA27252" t="str">
            <v>Gasoline</v>
          </cell>
          <cell r="AC27252">
            <v>4.9000000953674316</v>
          </cell>
        </row>
        <row r="27253">
          <cell r="C27253">
            <v>2003</v>
          </cell>
          <cell r="R27253">
            <v>0.6</v>
          </cell>
          <cell r="AA27253" t="str">
            <v>Gasoline</v>
          </cell>
          <cell r="AC27253">
            <v>4.9000000953674316</v>
          </cell>
        </row>
        <row r="27254">
          <cell r="C27254">
            <v>2003</v>
          </cell>
          <cell r="R27254">
            <v>0.8</v>
          </cell>
          <cell r="AA27254" t="str">
            <v>Diesel</v>
          </cell>
          <cell r="AC27254">
            <v>3.4000000953674316</v>
          </cell>
        </row>
        <row r="27255">
          <cell r="C27255">
            <v>2003</v>
          </cell>
          <cell r="R27255">
            <v>0.8</v>
          </cell>
          <cell r="AA27255" t="str">
            <v>Diesel</v>
          </cell>
          <cell r="AC27255">
            <v>3.4000000953674316</v>
          </cell>
        </row>
        <row r="27256">
          <cell r="C27256">
            <v>2003</v>
          </cell>
          <cell r="R27256">
            <v>0.8</v>
          </cell>
          <cell r="AA27256" t="str">
            <v>Diesel</v>
          </cell>
          <cell r="AC27256">
            <v>3.4000000953674316</v>
          </cell>
        </row>
        <row r="27257">
          <cell r="C27257">
            <v>2003</v>
          </cell>
          <cell r="R27257">
            <v>0.8</v>
          </cell>
          <cell r="AA27257" t="str">
            <v>Diesel</v>
          </cell>
          <cell r="AC27257">
            <v>3.4000000953674316</v>
          </cell>
        </row>
        <row r="27258">
          <cell r="C27258">
            <v>2003</v>
          </cell>
          <cell r="R27258">
            <v>0.8</v>
          </cell>
          <cell r="AA27258" t="str">
            <v>Diesel</v>
          </cell>
          <cell r="AC27258">
            <v>3.4000000953674316</v>
          </cell>
        </row>
        <row r="27259">
          <cell r="C27259">
            <v>2003</v>
          </cell>
          <cell r="R27259">
            <v>0.8</v>
          </cell>
          <cell r="AA27259" t="str">
            <v>Diesel</v>
          </cell>
          <cell r="AC27259">
            <v>3.4000000953674316</v>
          </cell>
        </row>
        <row r="27260">
          <cell r="C27260">
            <v>2003</v>
          </cell>
          <cell r="R27260">
            <v>0.8</v>
          </cell>
          <cell r="AA27260" t="str">
            <v>Diesel</v>
          </cell>
          <cell r="AC27260">
            <v>3.4000000953674316</v>
          </cell>
        </row>
        <row r="27261">
          <cell r="C27261">
            <v>2003</v>
          </cell>
          <cell r="R27261">
            <v>0.8</v>
          </cell>
          <cell r="AA27261" t="str">
            <v>Diesel</v>
          </cell>
          <cell r="AC27261">
            <v>3.4000000953674316</v>
          </cell>
        </row>
        <row r="27262">
          <cell r="C27262">
            <v>2003</v>
          </cell>
          <cell r="R27262">
            <v>0.8</v>
          </cell>
          <cell r="AA27262" t="str">
            <v>Diesel</v>
          </cell>
          <cell r="AC27262">
            <v>3.4000000953674316</v>
          </cell>
        </row>
        <row r="27263">
          <cell r="C27263">
            <v>2003</v>
          </cell>
          <cell r="R27263">
            <v>0.8</v>
          </cell>
          <cell r="AA27263" t="str">
            <v>Diesel</v>
          </cell>
          <cell r="AC27263">
            <v>3.4000000953674316</v>
          </cell>
        </row>
        <row r="27264">
          <cell r="C27264">
            <v>2003</v>
          </cell>
          <cell r="R27264">
            <v>1.9</v>
          </cell>
          <cell r="AA27264" t="str">
            <v>Diesel</v>
          </cell>
          <cell r="AC27264">
            <v>5.9000000953674316</v>
          </cell>
        </row>
        <row r="27265">
          <cell r="C27265">
            <v>2003</v>
          </cell>
          <cell r="R27265">
            <v>2.5</v>
          </cell>
          <cell r="AA27265" t="str">
            <v>Diesel</v>
          </cell>
          <cell r="AC27265">
            <v>6.8000001907348633</v>
          </cell>
        </row>
        <row r="27266">
          <cell r="C27266">
            <v>2003</v>
          </cell>
          <cell r="R27266">
            <v>1.8</v>
          </cell>
          <cell r="AA27266" t="str">
            <v>Gasoline</v>
          </cell>
          <cell r="AC27266">
            <v>8.6000003814697266</v>
          </cell>
        </row>
        <row r="27267">
          <cell r="C27267">
            <v>2003</v>
          </cell>
          <cell r="R27267">
            <v>2.5</v>
          </cell>
          <cell r="AA27267" t="str">
            <v>Diesel</v>
          </cell>
          <cell r="AC27267">
            <v>9.6999998092651367</v>
          </cell>
        </row>
        <row r="27268">
          <cell r="C27268">
            <v>2003</v>
          </cell>
          <cell r="R27268">
            <v>2.5</v>
          </cell>
          <cell r="AA27268" t="str">
            <v>Diesel</v>
          </cell>
          <cell r="AC27268">
            <v>7.8000001907348633</v>
          </cell>
        </row>
        <row r="27269">
          <cell r="C27269">
            <v>2003</v>
          </cell>
          <cell r="R27269">
            <v>2.4</v>
          </cell>
          <cell r="AA27269" t="str">
            <v>Gasoline</v>
          </cell>
          <cell r="AC27269">
            <v>10.100000381469727</v>
          </cell>
        </row>
        <row r="27270">
          <cell r="C27270">
            <v>2003</v>
          </cell>
          <cell r="R27270">
            <v>2</v>
          </cell>
          <cell r="AA27270" t="str">
            <v>Diesel</v>
          </cell>
          <cell r="AC27270">
            <v>5.6999998092651367</v>
          </cell>
        </row>
        <row r="27271">
          <cell r="C27271">
            <v>2003</v>
          </cell>
          <cell r="R27271">
            <v>2.9</v>
          </cell>
          <cell r="AA27271" t="str">
            <v>Gasoline</v>
          </cell>
          <cell r="AC27271">
            <v>12.800000190734863</v>
          </cell>
        </row>
        <row r="27272">
          <cell r="C27272">
            <v>2003</v>
          </cell>
          <cell r="R27272">
            <v>2.9</v>
          </cell>
          <cell r="AA27272" t="str">
            <v>Gasoline</v>
          </cell>
          <cell r="AC27272">
            <v>12.800000190734863</v>
          </cell>
        </row>
        <row r="27273">
          <cell r="C27273">
            <v>2003</v>
          </cell>
          <cell r="R27273">
            <v>2.9</v>
          </cell>
          <cell r="AA27273" t="str">
            <v>Gasoline</v>
          </cell>
          <cell r="AC27273">
            <v>12.800000190734863</v>
          </cell>
        </row>
        <row r="27274">
          <cell r="C27274">
            <v>2003</v>
          </cell>
          <cell r="R27274">
            <v>2.5</v>
          </cell>
          <cell r="AA27274" t="str">
            <v>Gasoline</v>
          </cell>
          <cell r="AC27274">
            <v>12</v>
          </cell>
        </row>
        <row r="27275">
          <cell r="C27275">
            <v>2003</v>
          </cell>
          <cell r="R27275">
            <v>2.5</v>
          </cell>
          <cell r="AA27275" t="str">
            <v>Gasoline</v>
          </cell>
          <cell r="AC27275">
            <v>12</v>
          </cell>
        </row>
        <row r="27276">
          <cell r="C27276">
            <v>2003</v>
          </cell>
          <cell r="R27276">
            <v>2.4</v>
          </cell>
          <cell r="AA27276" t="str">
            <v>Diesel</v>
          </cell>
          <cell r="AC27276">
            <v>9.1000003814697266</v>
          </cell>
        </row>
        <row r="27277">
          <cell r="C27277">
            <v>2003</v>
          </cell>
          <cell r="R27277">
            <v>2.4</v>
          </cell>
          <cell r="AA27277" t="str">
            <v>Diesel</v>
          </cell>
          <cell r="AC27277">
            <v>9.1000003814697266</v>
          </cell>
        </row>
        <row r="27278">
          <cell r="C27278">
            <v>2003</v>
          </cell>
          <cell r="R27278">
            <v>1.8</v>
          </cell>
          <cell r="AA27278" t="str">
            <v>Gasoline</v>
          </cell>
          <cell r="AC27278">
            <v>7.6999998092651367</v>
          </cell>
        </row>
        <row r="27279">
          <cell r="C27279">
            <v>2003</v>
          </cell>
          <cell r="R27279">
            <v>1.6</v>
          </cell>
          <cell r="AA27279" t="str">
            <v>Gasoline</v>
          </cell>
          <cell r="AC27279">
            <v>7.4000000953674316</v>
          </cell>
        </row>
        <row r="27280">
          <cell r="C27280">
            <v>2003</v>
          </cell>
          <cell r="R27280">
            <v>2.5</v>
          </cell>
          <cell r="AA27280" t="str">
            <v>Diesel</v>
          </cell>
          <cell r="AC27280">
            <v>7.6999998092651367</v>
          </cell>
        </row>
        <row r="27281">
          <cell r="C27281">
            <v>2003</v>
          </cell>
          <cell r="R27281">
            <v>1.6</v>
          </cell>
          <cell r="AA27281" t="str">
            <v>Gasoline</v>
          </cell>
          <cell r="AC27281">
            <v>7.4000000953674316</v>
          </cell>
        </row>
        <row r="27282">
          <cell r="C27282">
            <v>2003</v>
          </cell>
          <cell r="R27282">
            <v>1.6</v>
          </cell>
          <cell r="AA27282" t="str">
            <v>Gasoline</v>
          </cell>
          <cell r="AC27282">
            <v>7.4000000953674316</v>
          </cell>
        </row>
        <row r="27283">
          <cell r="C27283">
            <v>2003</v>
          </cell>
          <cell r="R27283">
            <v>1.9</v>
          </cell>
          <cell r="AA27283" t="str">
            <v>Diesel</v>
          </cell>
          <cell r="AC27283">
            <v>6.5999999046325684</v>
          </cell>
        </row>
        <row r="27284">
          <cell r="C27284">
            <v>2003</v>
          </cell>
          <cell r="R27284">
            <v>1.4</v>
          </cell>
          <cell r="AA27284" t="str">
            <v>Gasoline</v>
          </cell>
          <cell r="AC27284">
            <v>6.9000000953674316</v>
          </cell>
        </row>
        <row r="27285">
          <cell r="C27285">
            <v>2003</v>
          </cell>
          <cell r="R27285">
            <v>1.6</v>
          </cell>
          <cell r="AA27285" t="str">
            <v>Gasoline</v>
          </cell>
          <cell r="AC27285">
            <v>6.9000000953674316</v>
          </cell>
        </row>
        <row r="27286">
          <cell r="C27286">
            <v>2003</v>
          </cell>
          <cell r="R27286">
            <v>1.6</v>
          </cell>
          <cell r="AA27286" t="str">
            <v>Gasoline</v>
          </cell>
          <cell r="AC27286">
            <v>6.9000000953674316</v>
          </cell>
        </row>
        <row r="27287">
          <cell r="C27287">
            <v>2003</v>
          </cell>
          <cell r="R27287">
            <v>1.6</v>
          </cell>
          <cell r="AA27287" t="str">
            <v>Gasoline</v>
          </cell>
          <cell r="AC27287">
            <v>6.9000000953674316</v>
          </cell>
        </row>
        <row r="27288">
          <cell r="C27288">
            <v>2003</v>
          </cell>
          <cell r="R27288">
            <v>1.6</v>
          </cell>
          <cell r="AA27288" t="str">
            <v>Gasoline</v>
          </cell>
          <cell r="AC27288">
            <v>6.9000000953674316</v>
          </cell>
        </row>
        <row r="27289">
          <cell r="C27289">
            <v>2003</v>
          </cell>
          <cell r="R27289">
            <v>1.6</v>
          </cell>
          <cell r="AA27289" t="str">
            <v>Gasoline</v>
          </cell>
          <cell r="AC27289">
            <v>7.5</v>
          </cell>
        </row>
        <row r="27290">
          <cell r="C27290">
            <v>2003</v>
          </cell>
          <cell r="R27290">
            <v>1.6</v>
          </cell>
          <cell r="AA27290" t="str">
            <v>Gasoline</v>
          </cell>
          <cell r="AC27290">
            <v>7.5</v>
          </cell>
        </row>
        <row r="27291">
          <cell r="C27291">
            <v>2003</v>
          </cell>
          <cell r="R27291">
            <v>1.8</v>
          </cell>
          <cell r="AA27291" t="str">
            <v>Gasoline</v>
          </cell>
          <cell r="AC27291">
            <v>7.6999998092651367</v>
          </cell>
        </row>
        <row r="27292">
          <cell r="C27292">
            <v>2003</v>
          </cell>
          <cell r="R27292">
            <v>1.8</v>
          </cell>
          <cell r="AA27292" t="str">
            <v>Gasoline</v>
          </cell>
          <cell r="AC27292">
            <v>7.6999998092651367</v>
          </cell>
        </row>
        <row r="27293">
          <cell r="C27293">
            <v>2003</v>
          </cell>
          <cell r="R27293">
            <v>1.4</v>
          </cell>
          <cell r="AA27293" t="str">
            <v>Gasoline</v>
          </cell>
          <cell r="AC27293">
            <v>6.1999998092651367</v>
          </cell>
        </row>
        <row r="27294">
          <cell r="C27294">
            <v>2003</v>
          </cell>
          <cell r="R27294">
            <v>2.4</v>
          </cell>
          <cell r="AA27294" t="str">
            <v>Gasoline</v>
          </cell>
          <cell r="AC27294">
            <v>10.199999809265137</v>
          </cell>
        </row>
        <row r="27295">
          <cell r="C27295">
            <v>2003</v>
          </cell>
          <cell r="R27295">
            <v>2.4</v>
          </cell>
          <cell r="AA27295" t="str">
            <v>Gasoline</v>
          </cell>
          <cell r="AC27295">
            <v>9.3000001907348633</v>
          </cell>
        </row>
        <row r="27296">
          <cell r="C27296">
            <v>2003</v>
          </cell>
          <cell r="R27296">
            <v>1.4</v>
          </cell>
          <cell r="AA27296" t="str">
            <v>Gasoline</v>
          </cell>
          <cell r="AC27296">
            <v>6.1999998092651367</v>
          </cell>
        </row>
        <row r="27297">
          <cell r="C27297">
            <v>2003</v>
          </cell>
          <cell r="R27297">
            <v>1.6</v>
          </cell>
          <cell r="AA27297" t="str">
            <v>Gasoline</v>
          </cell>
          <cell r="AC27297">
            <v>7.5999999046325684</v>
          </cell>
        </row>
        <row r="27298">
          <cell r="C27298">
            <v>2003</v>
          </cell>
          <cell r="R27298">
            <v>2.4</v>
          </cell>
          <cell r="AA27298" t="str">
            <v>Gasoline</v>
          </cell>
          <cell r="AC27298">
            <v>10</v>
          </cell>
        </row>
        <row r="27299">
          <cell r="C27299">
            <v>2003</v>
          </cell>
          <cell r="R27299">
            <v>2.4</v>
          </cell>
          <cell r="AA27299" t="str">
            <v>Gasoline</v>
          </cell>
          <cell r="AC27299">
            <v>9.1999998092651367</v>
          </cell>
        </row>
        <row r="27300">
          <cell r="C27300">
            <v>2003</v>
          </cell>
          <cell r="R27300">
            <v>2.4</v>
          </cell>
          <cell r="AA27300" t="str">
            <v>Diesel</v>
          </cell>
          <cell r="AC27300">
            <v>7.5999999046325684</v>
          </cell>
        </row>
        <row r="27301">
          <cell r="C27301">
            <v>2003</v>
          </cell>
          <cell r="R27301">
            <v>2.4</v>
          </cell>
          <cell r="AA27301" t="str">
            <v>Diesel</v>
          </cell>
          <cell r="AC27301">
            <v>6.5</v>
          </cell>
        </row>
        <row r="27302">
          <cell r="C27302">
            <v>2003</v>
          </cell>
          <cell r="R27302">
            <v>2</v>
          </cell>
          <cell r="AA27302" t="str">
            <v>Gasoline</v>
          </cell>
          <cell r="AC27302">
            <v>9.3999996185302734</v>
          </cell>
        </row>
        <row r="27303">
          <cell r="C27303">
            <v>2003</v>
          </cell>
          <cell r="R27303">
            <v>2.4</v>
          </cell>
          <cell r="AA27303" t="str">
            <v>Gasoline</v>
          </cell>
          <cell r="AC27303">
            <v>9.5</v>
          </cell>
        </row>
        <row r="27304">
          <cell r="C27304">
            <v>2003</v>
          </cell>
          <cell r="R27304">
            <v>2.4</v>
          </cell>
          <cell r="AA27304" t="str">
            <v>Gasoline</v>
          </cell>
          <cell r="AC27304">
            <v>8.8999996185302734</v>
          </cell>
        </row>
        <row r="27305">
          <cell r="C27305">
            <v>2003</v>
          </cell>
          <cell r="R27305">
            <v>1.8</v>
          </cell>
          <cell r="AA27305" t="str">
            <v>Gasoline</v>
          </cell>
          <cell r="AC27305">
            <v>7.6999998092651367</v>
          </cell>
        </row>
        <row r="27306">
          <cell r="C27306">
            <v>2003</v>
          </cell>
          <cell r="R27306">
            <v>2.4</v>
          </cell>
          <cell r="AA27306" t="str">
            <v>Gasoline</v>
          </cell>
          <cell r="AC27306">
            <v>9.6000003814697266</v>
          </cell>
        </row>
        <row r="27307">
          <cell r="C27307">
            <v>2003</v>
          </cell>
          <cell r="R27307">
            <v>2.4</v>
          </cell>
          <cell r="AA27307" t="str">
            <v>Gasoline</v>
          </cell>
          <cell r="AC27307">
            <v>8.6999998092651367</v>
          </cell>
        </row>
        <row r="27308">
          <cell r="C27308">
            <v>2003</v>
          </cell>
          <cell r="R27308">
            <v>1.6</v>
          </cell>
          <cell r="AA27308" t="str">
            <v>Gasoline</v>
          </cell>
          <cell r="AC27308">
            <v>6.9000000953674316</v>
          </cell>
        </row>
        <row r="27309">
          <cell r="C27309">
            <v>2003</v>
          </cell>
          <cell r="R27309">
            <v>1.6</v>
          </cell>
          <cell r="AA27309" t="str">
            <v>Gasoline</v>
          </cell>
          <cell r="AC27309">
            <v>6.9000000953674316</v>
          </cell>
        </row>
        <row r="27310">
          <cell r="C27310">
            <v>2003</v>
          </cell>
          <cell r="R27310">
            <v>1.6</v>
          </cell>
          <cell r="AA27310" t="str">
            <v>Gasoline</v>
          </cell>
          <cell r="AC27310">
            <v>6.9000000953674316</v>
          </cell>
        </row>
        <row r="27311">
          <cell r="C27311">
            <v>2003</v>
          </cell>
          <cell r="R27311">
            <v>2.4</v>
          </cell>
          <cell r="AA27311" t="str">
            <v>Diesel</v>
          </cell>
          <cell r="AC27311">
            <v>7.5999999046325684</v>
          </cell>
        </row>
        <row r="27312">
          <cell r="C27312">
            <v>2003</v>
          </cell>
          <cell r="R27312">
            <v>2.4</v>
          </cell>
          <cell r="AA27312" t="str">
            <v>Diesel</v>
          </cell>
          <cell r="AC27312">
            <v>6.5</v>
          </cell>
        </row>
        <row r="27313">
          <cell r="C27313">
            <v>2003</v>
          </cell>
          <cell r="R27313">
            <v>2</v>
          </cell>
          <cell r="AA27313" t="str">
            <v>Diesel</v>
          </cell>
          <cell r="AC27313">
            <v>5.1999998092651367</v>
          </cell>
        </row>
        <row r="27314">
          <cell r="C27314">
            <v>2003</v>
          </cell>
          <cell r="R27314">
            <v>2</v>
          </cell>
          <cell r="AA27314" t="str">
            <v>Diesel</v>
          </cell>
          <cell r="AC27314">
            <v>5.3000001907348633</v>
          </cell>
        </row>
        <row r="27315">
          <cell r="C27315">
            <v>2003</v>
          </cell>
          <cell r="R27315">
            <v>2</v>
          </cell>
          <cell r="AA27315" t="str">
            <v>Diesel</v>
          </cell>
          <cell r="AC27315">
            <v>5.3000001907348633</v>
          </cell>
        </row>
        <row r="27316">
          <cell r="C27316">
            <v>2003</v>
          </cell>
          <cell r="R27316">
            <v>2</v>
          </cell>
          <cell r="AA27316" t="str">
            <v>Gasoline</v>
          </cell>
          <cell r="AC27316">
            <v>7.6999998092651367</v>
          </cell>
        </row>
        <row r="27317">
          <cell r="C27317">
            <v>2003</v>
          </cell>
          <cell r="R27317">
            <v>2</v>
          </cell>
          <cell r="AA27317" t="str">
            <v>Gasoline</v>
          </cell>
          <cell r="AC27317">
            <v>7.6999998092651367</v>
          </cell>
        </row>
        <row r="27318">
          <cell r="C27318">
            <v>2003</v>
          </cell>
          <cell r="R27318">
            <v>1.6</v>
          </cell>
          <cell r="AA27318" t="str">
            <v>Gasoline</v>
          </cell>
          <cell r="AC27318">
            <v>6.5</v>
          </cell>
        </row>
        <row r="27319">
          <cell r="C27319">
            <v>2003</v>
          </cell>
          <cell r="R27319">
            <v>2</v>
          </cell>
          <cell r="AA27319" t="str">
            <v>Diesel</v>
          </cell>
          <cell r="AC27319">
            <v>7.1999998092651367</v>
          </cell>
        </row>
        <row r="27320">
          <cell r="C27320">
            <v>2003</v>
          </cell>
          <cell r="R27320">
            <v>2</v>
          </cell>
          <cell r="AA27320" t="str">
            <v>Gasoline</v>
          </cell>
          <cell r="AC27320">
            <v>9.1000003814697266</v>
          </cell>
        </row>
        <row r="27321">
          <cell r="C27321">
            <v>2003</v>
          </cell>
          <cell r="R27321">
            <v>1.4</v>
          </cell>
          <cell r="AA27321" t="str">
            <v>Gasoline</v>
          </cell>
          <cell r="AC27321">
            <v>6.1999998092651367</v>
          </cell>
        </row>
        <row r="27322">
          <cell r="C27322">
            <v>2003</v>
          </cell>
          <cell r="R27322">
            <v>1.4</v>
          </cell>
          <cell r="AA27322" t="str">
            <v>Gasoline</v>
          </cell>
          <cell r="AC27322">
            <v>7.5</v>
          </cell>
        </row>
        <row r="27323">
          <cell r="C27323">
            <v>2003</v>
          </cell>
          <cell r="R27323">
            <v>1.6</v>
          </cell>
          <cell r="AA27323" t="str">
            <v>Gasoline</v>
          </cell>
          <cell r="AC27323">
            <v>8.5</v>
          </cell>
        </row>
        <row r="27324">
          <cell r="C27324">
            <v>2003</v>
          </cell>
          <cell r="R27324">
            <v>1.6</v>
          </cell>
          <cell r="AA27324" t="str">
            <v>Gasoline</v>
          </cell>
          <cell r="AC27324">
            <v>6.9000000953674316</v>
          </cell>
        </row>
        <row r="27325">
          <cell r="C27325">
            <v>2003</v>
          </cell>
          <cell r="R27325">
            <v>1.6</v>
          </cell>
          <cell r="AA27325" t="str">
            <v>Gasoline</v>
          </cell>
          <cell r="AC27325">
            <v>7.5999999046325684</v>
          </cell>
        </row>
        <row r="27326">
          <cell r="C27326">
            <v>2003</v>
          </cell>
          <cell r="R27326">
            <v>2</v>
          </cell>
          <cell r="AA27326" t="str">
            <v>Diesel</v>
          </cell>
          <cell r="AC27326">
            <v>5.1999998092651367</v>
          </cell>
        </row>
        <row r="27327">
          <cell r="C27327">
            <v>2003</v>
          </cell>
          <cell r="R27327">
            <v>2</v>
          </cell>
          <cell r="AA27327" t="str">
            <v>Diesel</v>
          </cell>
          <cell r="AC27327">
            <v>5.1999998092651367</v>
          </cell>
        </row>
        <row r="27328">
          <cell r="C27328">
            <v>2003</v>
          </cell>
          <cell r="R27328">
            <v>1.6</v>
          </cell>
          <cell r="AA27328" t="str">
            <v>Gasoline</v>
          </cell>
          <cell r="AC27328">
            <v>7.5999999046325684</v>
          </cell>
        </row>
        <row r="27329">
          <cell r="C27329">
            <v>2003</v>
          </cell>
          <cell r="R27329">
            <v>2.8</v>
          </cell>
          <cell r="AA27329" t="str">
            <v>Diesel</v>
          </cell>
          <cell r="AC27329">
            <v>9.6000003814697266</v>
          </cell>
        </row>
        <row r="27330">
          <cell r="C27330">
            <v>2003</v>
          </cell>
          <cell r="R27330">
            <v>2</v>
          </cell>
          <cell r="AA27330" t="str">
            <v>Diesel</v>
          </cell>
          <cell r="AC27330">
            <v>7</v>
          </cell>
        </row>
        <row r="27331">
          <cell r="C27331">
            <v>2003</v>
          </cell>
          <cell r="R27331">
            <v>2</v>
          </cell>
          <cell r="AA27331" t="str">
            <v>Diesel</v>
          </cell>
          <cell r="AC27331">
            <v>7</v>
          </cell>
        </row>
        <row r="27332">
          <cell r="C27332">
            <v>2003</v>
          </cell>
          <cell r="R27332">
            <v>2</v>
          </cell>
          <cell r="AA27332" t="str">
            <v>Diesel</v>
          </cell>
          <cell r="AC27332">
            <v>7</v>
          </cell>
        </row>
        <row r="27333">
          <cell r="C27333">
            <v>2003</v>
          </cell>
          <cell r="R27333">
            <v>2</v>
          </cell>
          <cell r="AA27333" t="str">
            <v>Gasoline</v>
          </cell>
          <cell r="AC27333">
            <v>9</v>
          </cell>
        </row>
        <row r="27334">
          <cell r="C27334">
            <v>2003</v>
          </cell>
          <cell r="R27334">
            <v>2</v>
          </cell>
          <cell r="AA27334" t="str">
            <v>Gasoline</v>
          </cell>
          <cell r="AC27334">
            <v>9.6999998092651367</v>
          </cell>
        </row>
        <row r="27335">
          <cell r="C27335">
            <v>2003</v>
          </cell>
          <cell r="R27335">
            <v>2</v>
          </cell>
          <cell r="AA27335" t="str">
            <v>Gasoline</v>
          </cell>
          <cell r="AC27335">
            <v>9.6999998092651367</v>
          </cell>
        </row>
        <row r="27336">
          <cell r="C27336">
            <v>2003</v>
          </cell>
          <cell r="R27336">
            <v>1.1000000000000001</v>
          </cell>
          <cell r="AA27336" t="str">
            <v>Gasoline</v>
          </cell>
          <cell r="AC27336">
            <v>6</v>
          </cell>
        </row>
        <row r="27337">
          <cell r="C27337">
            <v>2002</v>
          </cell>
          <cell r="R27337">
            <v>1.4</v>
          </cell>
          <cell r="AA27337" t="str">
            <v>Gasoline</v>
          </cell>
          <cell r="AC27337">
            <v>6.1999998092651367</v>
          </cell>
        </row>
        <row r="27338">
          <cell r="C27338">
            <v>2003</v>
          </cell>
          <cell r="R27338">
            <v>1.4</v>
          </cell>
          <cell r="AA27338" t="str">
            <v>Diesel</v>
          </cell>
          <cell r="AC27338">
            <v>4.3000001907348633</v>
          </cell>
        </row>
        <row r="27339">
          <cell r="C27339">
            <v>2003</v>
          </cell>
          <cell r="R27339">
            <v>1.4</v>
          </cell>
          <cell r="AA27339" t="str">
            <v>Diesel</v>
          </cell>
          <cell r="AC27339">
            <v>4.3000001907348633</v>
          </cell>
        </row>
        <row r="27340">
          <cell r="C27340">
            <v>2003</v>
          </cell>
          <cell r="R27340">
            <v>1.4</v>
          </cell>
          <cell r="AA27340" t="str">
            <v>Diesel</v>
          </cell>
          <cell r="AC27340">
            <v>4.1999998092651367</v>
          </cell>
        </row>
        <row r="27341">
          <cell r="C27341">
            <v>2003</v>
          </cell>
          <cell r="R27341">
            <v>1.4</v>
          </cell>
          <cell r="AA27341" t="str">
            <v>Diesel</v>
          </cell>
          <cell r="AC27341">
            <v>4.1999998092651367</v>
          </cell>
        </row>
        <row r="27342">
          <cell r="C27342">
            <v>2003</v>
          </cell>
          <cell r="R27342">
            <v>1.4</v>
          </cell>
          <cell r="AA27342" t="str">
            <v>Gasoline</v>
          </cell>
          <cell r="AC27342">
            <v>6.1999998092651367</v>
          </cell>
        </row>
        <row r="27343">
          <cell r="C27343">
            <v>2003</v>
          </cell>
          <cell r="R27343">
            <v>1.4</v>
          </cell>
          <cell r="AA27343" t="str">
            <v>Gasoline</v>
          </cell>
          <cell r="AC27343">
            <v>6.8000001907348633</v>
          </cell>
        </row>
        <row r="27344">
          <cell r="C27344">
            <v>2003</v>
          </cell>
          <cell r="R27344">
            <v>1.6</v>
          </cell>
          <cell r="AA27344" t="str">
            <v>Gasoline</v>
          </cell>
          <cell r="AC27344">
            <v>6.5</v>
          </cell>
        </row>
        <row r="27345">
          <cell r="C27345">
            <v>2003</v>
          </cell>
          <cell r="R27345">
            <v>1.6</v>
          </cell>
          <cell r="AA27345" t="str">
            <v>Gasoline</v>
          </cell>
          <cell r="AC27345">
            <v>6.5</v>
          </cell>
        </row>
        <row r="27346">
          <cell r="C27346">
            <v>2003</v>
          </cell>
          <cell r="R27346">
            <v>2.2000000000000002</v>
          </cell>
          <cell r="AA27346" t="str">
            <v>Diesel</v>
          </cell>
          <cell r="AC27346">
            <v>7.4000000953674316</v>
          </cell>
        </row>
        <row r="27347">
          <cell r="C27347">
            <v>2003</v>
          </cell>
          <cell r="R27347">
            <v>2.2000000000000002</v>
          </cell>
          <cell r="AA27347" t="str">
            <v>Diesel</v>
          </cell>
          <cell r="AC27347">
            <v>7.4000000953674316</v>
          </cell>
        </row>
        <row r="27348">
          <cell r="C27348">
            <v>2003</v>
          </cell>
          <cell r="R27348">
            <v>2.2000000000000002</v>
          </cell>
          <cell r="AA27348" t="str">
            <v>Gasoline</v>
          </cell>
          <cell r="AC27348">
            <v>9.6999998092651367</v>
          </cell>
        </row>
        <row r="27349">
          <cell r="C27349">
            <v>2003</v>
          </cell>
          <cell r="R27349">
            <v>3</v>
          </cell>
          <cell r="AA27349" t="str">
            <v>Gasoline</v>
          </cell>
          <cell r="AC27349">
            <v>11.5</v>
          </cell>
        </row>
        <row r="27350">
          <cell r="C27350">
            <v>2003</v>
          </cell>
          <cell r="R27350">
            <v>3</v>
          </cell>
          <cell r="AA27350" t="str">
            <v>Gasoline</v>
          </cell>
          <cell r="AC27350">
            <v>11.5</v>
          </cell>
        </row>
        <row r="27351">
          <cell r="C27351">
            <v>2003</v>
          </cell>
          <cell r="R27351">
            <v>3</v>
          </cell>
          <cell r="AA27351" t="str">
            <v>Gasoline</v>
          </cell>
          <cell r="AC27351">
            <v>11.5</v>
          </cell>
        </row>
        <row r="27352">
          <cell r="C27352">
            <v>2003</v>
          </cell>
          <cell r="R27352">
            <v>2</v>
          </cell>
          <cell r="AA27352" t="str">
            <v>Gasoline</v>
          </cell>
          <cell r="AC27352">
            <v>9</v>
          </cell>
        </row>
        <row r="27353">
          <cell r="C27353">
            <v>2003</v>
          </cell>
          <cell r="R27353">
            <v>2</v>
          </cell>
          <cell r="AA27353" t="str">
            <v>Gasoline</v>
          </cell>
          <cell r="AC27353">
            <v>12.800000190734863</v>
          </cell>
        </row>
        <row r="27354">
          <cell r="C27354">
            <v>2003</v>
          </cell>
          <cell r="R27354">
            <v>2</v>
          </cell>
          <cell r="AA27354" t="str">
            <v>Diesel</v>
          </cell>
          <cell r="AC27354">
            <v>8.6999998092651367</v>
          </cell>
        </row>
        <row r="27355">
          <cell r="C27355">
            <v>2003</v>
          </cell>
          <cell r="R27355">
            <v>2</v>
          </cell>
          <cell r="AA27355" t="str">
            <v>Gasoline</v>
          </cell>
          <cell r="AC27355">
            <v>13</v>
          </cell>
        </row>
        <row r="27356">
          <cell r="C27356">
            <v>2003</v>
          </cell>
          <cell r="R27356">
            <v>2.2999999999999998</v>
          </cell>
          <cell r="AA27356" t="str">
            <v>Diesel</v>
          </cell>
          <cell r="AC27356">
            <v>9.6999998092651367</v>
          </cell>
        </row>
        <row r="27357">
          <cell r="C27357">
            <v>2003</v>
          </cell>
          <cell r="R27357">
            <v>2.2999999999999998</v>
          </cell>
          <cell r="AA27357" t="str">
            <v>Diesel</v>
          </cell>
          <cell r="AC27357">
            <v>9.8000001907348633</v>
          </cell>
        </row>
        <row r="27358">
          <cell r="C27358">
            <v>2003</v>
          </cell>
          <cell r="R27358">
            <v>2.8</v>
          </cell>
          <cell r="AA27358" t="str">
            <v>Diesel</v>
          </cell>
          <cell r="AC27358">
            <v>10.399999618530273</v>
          </cell>
        </row>
        <row r="27359">
          <cell r="C27359">
            <v>2003</v>
          </cell>
          <cell r="R27359">
            <v>2.8</v>
          </cell>
          <cell r="AA27359" t="str">
            <v>Diesel</v>
          </cell>
          <cell r="AC27359">
            <v>10.600000381469727</v>
          </cell>
        </row>
        <row r="27360">
          <cell r="C27360">
            <v>2003</v>
          </cell>
          <cell r="R27360">
            <v>2</v>
          </cell>
          <cell r="AA27360" t="str">
            <v>Gasoline</v>
          </cell>
          <cell r="AC27360">
            <v>13</v>
          </cell>
        </row>
        <row r="27361">
          <cell r="C27361">
            <v>2003</v>
          </cell>
          <cell r="R27361">
            <v>2</v>
          </cell>
          <cell r="AA27361" t="str">
            <v>Diesel</v>
          </cell>
          <cell r="AC27361">
            <v>9</v>
          </cell>
        </row>
        <row r="27362">
          <cell r="C27362">
            <v>2003</v>
          </cell>
          <cell r="R27362">
            <v>2.2999999999999998</v>
          </cell>
          <cell r="AA27362" t="str">
            <v>Diesel</v>
          </cell>
          <cell r="AC27362">
            <v>9.6999998092651367</v>
          </cell>
        </row>
        <row r="27363">
          <cell r="C27363">
            <v>2003</v>
          </cell>
          <cell r="R27363">
            <v>2.8</v>
          </cell>
          <cell r="AA27363" t="str">
            <v>Diesel</v>
          </cell>
          <cell r="AC27363">
            <v>10.600000381469727</v>
          </cell>
        </row>
        <row r="27364">
          <cell r="C27364">
            <v>2003</v>
          </cell>
          <cell r="R27364">
            <v>2</v>
          </cell>
          <cell r="AA27364" t="str">
            <v>Gasoline</v>
          </cell>
          <cell r="AC27364">
            <v>13</v>
          </cell>
        </row>
        <row r="27365">
          <cell r="C27365">
            <v>2003</v>
          </cell>
          <cell r="R27365">
            <v>2</v>
          </cell>
          <cell r="AA27365" t="str">
            <v>Gasoline</v>
          </cell>
          <cell r="AC27365">
            <v>13.199999809265137</v>
          </cell>
        </row>
        <row r="27366">
          <cell r="C27366">
            <v>2003</v>
          </cell>
          <cell r="R27366">
            <v>2.2999999999999998</v>
          </cell>
          <cell r="AA27366" t="str">
            <v>Diesel</v>
          </cell>
          <cell r="AC27366">
            <v>9.8000001907348633</v>
          </cell>
        </row>
        <row r="27367">
          <cell r="C27367">
            <v>2003</v>
          </cell>
          <cell r="R27367">
            <v>2.2999999999999998</v>
          </cell>
          <cell r="AA27367" t="str">
            <v>Diesel</v>
          </cell>
          <cell r="AC27367">
            <v>10</v>
          </cell>
        </row>
        <row r="27368">
          <cell r="C27368">
            <v>2003</v>
          </cell>
          <cell r="R27368">
            <v>2.8</v>
          </cell>
          <cell r="AA27368" t="str">
            <v>Diesel</v>
          </cell>
          <cell r="AC27368">
            <v>10.600000381469727</v>
          </cell>
        </row>
        <row r="27369">
          <cell r="C27369">
            <v>2003</v>
          </cell>
          <cell r="R27369">
            <v>2.8</v>
          </cell>
          <cell r="AA27369" t="str">
            <v>Diesel</v>
          </cell>
          <cell r="AC27369">
            <v>11.100000381469727</v>
          </cell>
        </row>
        <row r="27370">
          <cell r="C27370">
            <v>2003</v>
          </cell>
          <cell r="R27370">
            <v>2.8</v>
          </cell>
          <cell r="AA27370" t="str">
            <v>Diesel</v>
          </cell>
          <cell r="AC27370">
            <v>9.8000001907348633</v>
          </cell>
        </row>
        <row r="27371">
          <cell r="C27371">
            <v>2003</v>
          </cell>
          <cell r="R27371">
            <v>1.6</v>
          </cell>
          <cell r="AA27371" t="str">
            <v>Gasoline</v>
          </cell>
          <cell r="AC27371">
            <v>8.6000003814697266</v>
          </cell>
        </row>
        <row r="27372">
          <cell r="C27372">
            <v>2003</v>
          </cell>
          <cell r="R27372">
            <v>1.6</v>
          </cell>
          <cell r="AA27372" t="str">
            <v>Gasoline</v>
          </cell>
          <cell r="AC27372">
            <v>8.6000003814697266</v>
          </cell>
        </row>
        <row r="27373">
          <cell r="C27373">
            <v>2003</v>
          </cell>
          <cell r="R27373">
            <v>1.9</v>
          </cell>
          <cell r="AA27373" t="str">
            <v>Diesel</v>
          </cell>
          <cell r="AC27373">
            <v>6.4000000953674316</v>
          </cell>
        </row>
        <row r="27374">
          <cell r="C27374">
            <v>2003</v>
          </cell>
          <cell r="R27374">
            <v>1.9</v>
          </cell>
          <cell r="AA27374" t="str">
            <v>Diesel</v>
          </cell>
          <cell r="AC27374">
            <v>6.4000000953674316</v>
          </cell>
        </row>
        <row r="27375">
          <cell r="C27375">
            <v>2003</v>
          </cell>
          <cell r="R27375">
            <v>3</v>
          </cell>
          <cell r="AA27375" t="str">
            <v>Gasoline</v>
          </cell>
          <cell r="AC27375">
            <v>10.300000190734863</v>
          </cell>
        </row>
        <row r="27376">
          <cell r="C27376">
            <v>2003</v>
          </cell>
          <cell r="R27376">
            <v>2.5</v>
          </cell>
          <cell r="AA27376" t="str">
            <v>Gasoline</v>
          </cell>
          <cell r="AC27376">
            <v>9.6000003814697266</v>
          </cell>
        </row>
        <row r="27377">
          <cell r="C27377">
            <v>2003</v>
          </cell>
          <cell r="R27377">
            <v>3.7</v>
          </cell>
          <cell r="AA27377" t="str">
            <v>Gasoline</v>
          </cell>
          <cell r="AC27377">
            <v>14.100000381469727</v>
          </cell>
        </row>
        <row r="27378">
          <cell r="C27378">
            <v>2001</v>
          </cell>
          <cell r="R27378">
            <v>1.2</v>
          </cell>
          <cell r="AA27378" t="str">
            <v>Gasoline</v>
          </cell>
          <cell r="AC27378">
            <v>5.6999998092651367</v>
          </cell>
        </row>
        <row r="27379">
          <cell r="C27379">
            <v>2001</v>
          </cell>
          <cell r="R27379">
            <v>1.2</v>
          </cell>
          <cell r="AA27379" t="str">
            <v>Gasoline</v>
          </cell>
          <cell r="AC27379">
            <v>5.6999998092651367</v>
          </cell>
        </row>
        <row r="27380">
          <cell r="C27380">
            <v>2001</v>
          </cell>
          <cell r="R27380">
            <v>1.2</v>
          </cell>
          <cell r="AA27380" t="str">
            <v>Gasoline</v>
          </cell>
          <cell r="AC27380">
            <v>5.6999998092651367</v>
          </cell>
        </row>
        <row r="27381">
          <cell r="C27381">
            <v>2000</v>
          </cell>
          <cell r="R27381">
            <v>1.2</v>
          </cell>
          <cell r="AA27381" t="str">
            <v>Gasoline</v>
          </cell>
          <cell r="AC27381">
            <v>6.1999998092651367</v>
          </cell>
        </row>
        <row r="27382">
          <cell r="C27382">
            <v>2000</v>
          </cell>
          <cell r="R27382">
            <v>1.2</v>
          </cell>
          <cell r="AA27382" t="str">
            <v>Gasoline</v>
          </cell>
          <cell r="AC27382">
            <v>6.1999998092651367</v>
          </cell>
        </row>
        <row r="27383">
          <cell r="C27383">
            <v>2000</v>
          </cell>
          <cell r="R27383">
            <v>1.2</v>
          </cell>
          <cell r="AA27383" t="str">
            <v>Gasoline</v>
          </cell>
          <cell r="AC27383">
            <v>6.1999998092651367</v>
          </cell>
        </row>
        <row r="27384">
          <cell r="C27384">
            <v>2003</v>
          </cell>
          <cell r="R27384">
            <v>2</v>
          </cell>
          <cell r="AA27384" t="str">
            <v>Gasoline</v>
          </cell>
          <cell r="AC27384">
            <v>9</v>
          </cell>
        </row>
        <row r="27385">
          <cell r="C27385">
            <v>2003</v>
          </cell>
          <cell r="R27385">
            <v>2.4</v>
          </cell>
          <cell r="AA27385" t="str">
            <v>Gasoline</v>
          </cell>
          <cell r="AC27385">
            <v>9.6999998092651367</v>
          </cell>
        </row>
        <row r="27386">
          <cell r="C27386">
            <v>2003</v>
          </cell>
          <cell r="R27386">
            <v>2.4</v>
          </cell>
          <cell r="AA27386" t="str">
            <v>Gasoline</v>
          </cell>
          <cell r="AC27386">
            <v>9.8000001907348633</v>
          </cell>
        </row>
        <row r="27387">
          <cell r="C27387">
            <v>2003</v>
          </cell>
          <cell r="R27387">
            <v>2</v>
          </cell>
          <cell r="AA27387" t="str">
            <v>Diesel</v>
          </cell>
          <cell r="AC27387">
            <v>5.9000000953674316</v>
          </cell>
        </row>
        <row r="27388">
          <cell r="C27388">
            <v>2003</v>
          </cell>
          <cell r="R27388">
            <v>2</v>
          </cell>
          <cell r="AA27388" t="str">
            <v>Diesel</v>
          </cell>
          <cell r="AC27388">
            <v>7.5999999046325684</v>
          </cell>
        </row>
        <row r="27389">
          <cell r="C27389">
            <v>2003</v>
          </cell>
          <cell r="R27389">
            <v>2</v>
          </cell>
          <cell r="AA27389" t="str">
            <v>Diesel</v>
          </cell>
          <cell r="AC27389">
            <v>7.5999999046325684</v>
          </cell>
        </row>
        <row r="27390">
          <cell r="C27390">
            <v>2003</v>
          </cell>
          <cell r="R27390">
            <v>2</v>
          </cell>
          <cell r="AA27390" t="str">
            <v>Diesel</v>
          </cell>
          <cell r="AC27390">
            <v>7.5999999046325684</v>
          </cell>
        </row>
        <row r="27391">
          <cell r="C27391">
            <v>2003</v>
          </cell>
          <cell r="R27391">
            <v>1.4</v>
          </cell>
          <cell r="AA27391" t="str">
            <v>Gasoline</v>
          </cell>
          <cell r="AC27391">
            <v>6.6999998092651367</v>
          </cell>
        </row>
        <row r="27392">
          <cell r="C27392">
            <v>2003</v>
          </cell>
          <cell r="R27392">
            <v>1.4</v>
          </cell>
          <cell r="AA27392" t="str">
            <v>Diesel</v>
          </cell>
          <cell r="AC27392">
            <v>4.4000000953674316</v>
          </cell>
        </row>
        <row r="27393">
          <cell r="C27393">
            <v>2003</v>
          </cell>
          <cell r="R27393">
            <v>1.4</v>
          </cell>
          <cell r="AA27393" t="str">
            <v>Gasoline</v>
          </cell>
          <cell r="AC27393">
            <v>6.5</v>
          </cell>
        </row>
        <row r="27394">
          <cell r="C27394">
            <v>2003</v>
          </cell>
          <cell r="R27394">
            <v>1.6</v>
          </cell>
          <cell r="AA27394" t="str">
            <v>Gasoline</v>
          </cell>
          <cell r="AC27394">
            <v>6.6999998092651367</v>
          </cell>
        </row>
        <row r="27395">
          <cell r="C27395">
            <v>2003</v>
          </cell>
          <cell r="R27395">
            <v>1.6</v>
          </cell>
          <cell r="AA27395" t="str">
            <v>Gasoline</v>
          </cell>
          <cell r="AC27395">
            <v>6.5999999046325684</v>
          </cell>
        </row>
        <row r="27396">
          <cell r="C27396">
            <v>2003</v>
          </cell>
          <cell r="R27396">
            <v>2.2999999999999998</v>
          </cell>
          <cell r="AA27396" t="str">
            <v>Gasoline</v>
          </cell>
          <cell r="AC27396">
            <v>10.800000190734863</v>
          </cell>
        </row>
        <row r="27397">
          <cell r="C27397">
            <v>2003</v>
          </cell>
          <cell r="R27397">
            <v>2.2999999999999998</v>
          </cell>
          <cell r="AA27397" t="str">
            <v>Gasoline</v>
          </cell>
          <cell r="AC27397">
            <v>9.3999996185302734</v>
          </cell>
        </row>
        <row r="27398">
          <cell r="C27398">
            <v>2003</v>
          </cell>
          <cell r="R27398">
            <v>2.4</v>
          </cell>
          <cell r="AA27398" t="str">
            <v>Gasoline</v>
          </cell>
          <cell r="AC27398">
            <v>10.600000381469727</v>
          </cell>
        </row>
        <row r="27399">
          <cell r="C27399">
            <v>2003</v>
          </cell>
          <cell r="R27399">
            <v>2.4</v>
          </cell>
          <cell r="AA27399" t="str">
            <v>Gasoline</v>
          </cell>
          <cell r="AC27399">
            <v>9.3000001907348633</v>
          </cell>
        </row>
        <row r="27400">
          <cell r="C27400">
            <v>2003</v>
          </cell>
          <cell r="R27400">
            <v>2.4</v>
          </cell>
          <cell r="AA27400" t="str">
            <v>Diesel</v>
          </cell>
          <cell r="AC27400">
            <v>8.1000003814697266</v>
          </cell>
        </row>
        <row r="27401">
          <cell r="C27401">
            <v>2003</v>
          </cell>
          <cell r="R27401">
            <v>2.4</v>
          </cell>
          <cell r="AA27401" t="str">
            <v>Diesel</v>
          </cell>
          <cell r="AC27401">
            <v>6.6999998092651367</v>
          </cell>
        </row>
        <row r="27402">
          <cell r="C27402">
            <v>2003</v>
          </cell>
          <cell r="R27402">
            <v>1.6</v>
          </cell>
          <cell r="AA27402" t="str">
            <v>Gasoline</v>
          </cell>
          <cell r="AC27402">
            <v>7.1999998092651367</v>
          </cell>
        </row>
        <row r="27403">
          <cell r="C27403">
            <v>2003</v>
          </cell>
          <cell r="R27403">
            <v>2.4</v>
          </cell>
          <cell r="AA27403" t="str">
            <v>Diesel</v>
          </cell>
          <cell r="AC27403">
            <v>8.1000003814697266</v>
          </cell>
        </row>
        <row r="27404">
          <cell r="C27404">
            <v>2003</v>
          </cell>
          <cell r="R27404">
            <v>2.4</v>
          </cell>
          <cell r="AA27404" t="str">
            <v>Diesel</v>
          </cell>
          <cell r="AC27404">
            <v>6.6999998092651367</v>
          </cell>
        </row>
        <row r="27405">
          <cell r="C27405">
            <v>2003</v>
          </cell>
          <cell r="R27405">
            <v>2.4</v>
          </cell>
          <cell r="AA27405" t="str">
            <v>Gasoline</v>
          </cell>
          <cell r="AC27405">
            <v>9.8999996185302734</v>
          </cell>
        </row>
        <row r="27406">
          <cell r="C27406">
            <v>2003</v>
          </cell>
          <cell r="R27406">
            <v>2.4</v>
          </cell>
          <cell r="AA27406" t="str">
            <v>Gasoline</v>
          </cell>
          <cell r="AC27406">
            <v>9.3000001907348633</v>
          </cell>
        </row>
        <row r="27407">
          <cell r="C27407">
            <v>2003</v>
          </cell>
          <cell r="R27407">
            <v>2.4</v>
          </cell>
          <cell r="AA27407" t="str">
            <v>Gasoline</v>
          </cell>
          <cell r="AC27407">
            <v>9.8000001907348633</v>
          </cell>
        </row>
        <row r="27408">
          <cell r="C27408">
            <v>2003</v>
          </cell>
          <cell r="R27408">
            <v>2.4</v>
          </cell>
          <cell r="AA27408" t="str">
            <v>Gasoline</v>
          </cell>
          <cell r="AC27408">
            <v>9.1000003814697266</v>
          </cell>
        </row>
        <row r="27409">
          <cell r="C27409">
            <v>2002</v>
          </cell>
          <cell r="R27409">
            <v>2</v>
          </cell>
          <cell r="AA27409" t="str">
            <v>Gasoline</v>
          </cell>
          <cell r="AC27409">
            <v>9.1000003814697266</v>
          </cell>
        </row>
        <row r="27410">
          <cell r="C27410">
            <v>2003</v>
          </cell>
          <cell r="R27410">
            <v>2</v>
          </cell>
          <cell r="AA27410" t="str">
            <v>Gasoline</v>
          </cell>
          <cell r="AC27410">
            <v>9.3000001907348633</v>
          </cell>
        </row>
        <row r="27411">
          <cell r="C27411">
            <v>2003</v>
          </cell>
          <cell r="R27411">
            <v>1.5</v>
          </cell>
          <cell r="AA27411" t="str">
            <v>Diesel</v>
          </cell>
          <cell r="AC27411">
            <v>5.5</v>
          </cell>
        </row>
        <row r="27412">
          <cell r="C27412">
            <v>2003</v>
          </cell>
          <cell r="R27412">
            <v>2</v>
          </cell>
          <cell r="AA27412" t="str">
            <v>Gasoline</v>
          </cell>
          <cell r="AC27412">
            <v>7.6999998092651367</v>
          </cell>
        </row>
        <row r="27413">
          <cell r="C27413">
            <v>2003</v>
          </cell>
          <cell r="R27413">
            <v>2</v>
          </cell>
          <cell r="AA27413" t="str">
            <v>Gasoline</v>
          </cell>
          <cell r="AC27413">
            <v>9.5</v>
          </cell>
        </row>
        <row r="27414">
          <cell r="C27414">
            <v>2003</v>
          </cell>
          <cell r="R27414">
            <v>1.9</v>
          </cell>
          <cell r="AA27414" t="str">
            <v>Diesel</v>
          </cell>
          <cell r="AC27414">
            <v>5.5</v>
          </cell>
        </row>
        <row r="27415">
          <cell r="C27415">
            <v>2003</v>
          </cell>
          <cell r="R27415">
            <v>1.9</v>
          </cell>
          <cell r="AA27415" t="str">
            <v>Diesel</v>
          </cell>
          <cell r="AC27415">
            <v>5.5</v>
          </cell>
        </row>
        <row r="27416">
          <cell r="C27416">
            <v>2003</v>
          </cell>
          <cell r="R27416">
            <v>4.2</v>
          </cell>
          <cell r="AA27416" t="str">
            <v>Gasoline</v>
          </cell>
          <cell r="AC27416">
            <v>11.5</v>
          </cell>
        </row>
        <row r="27417">
          <cell r="C27417">
            <v>2003</v>
          </cell>
          <cell r="R27417">
            <v>4.2</v>
          </cell>
          <cell r="AA27417" t="str">
            <v>Gasoline</v>
          </cell>
          <cell r="AC27417">
            <v>12.5</v>
          </cell>
        </row>
        <row r="27418">
          <cell r="C27418">
            <v>2003</v>
          </cell>
          <cell r="R27418">
            <v>2</v>
          </cell>
          <cell r="AA27418" t="str">
            <v>Gasoline</v>
          </cell>
          <cell r="AC27418">
            <v>9.1999998092651367</v>
          </cell>
        </row>
        <row r="27419">
          <cell r="C27419">
            <v>2003</v>
          </cell>
          <cell r="R27419">
            <v>2</v>
          </cell>
          <cell r="AA27419" t="str">
            <v>Gasoline</v>
          </cell>
          <cell r="AC27419">
            <v>9.1999998092651367</v>
          </cell>
        </row>
        <row r="27420">
          <cell r="C27420">
            <v>2001</v>
          </cell>
          <cell r="R27420">
            <v>2.5</v>
          </cell>
          <cell r="AA27420" t="str">
            <v>Gasoline</v>
          </cell>
          <cell r="AC27420">
            <v>9.6000003814697266</v>
          </cell>
        </row>
        <row r="27421">
          <cell r="C27421">
            <v>2003</v>
          </cell>
          <cell r="R27421">
            <v>2.5</v>
          </cell>
          <cell r="AA27421" t="str">
            <v>Diesel</v>
          </cell>
          <cell r="AC27421">
            <v>9.8000001907348633</v>
          </cell>
        </row>
        <row r="27422">
          <cell r="C27422">
            <v>2003</v>
          </cell>
          <cell r="R27422">
            <v>3.2</v>
          </cell>
          <cell r="AA27422" t="str">
            <v>Gasoline</v>
          </cell>
          <cell r="AC27422">
            <v>13.5</v>
          </cell>
        </row>
        <row r="27423">
          <cell r="C27423">
            <v>2003</v>
          </cell>
          <cell r="R27423">
            <v>3.2</v>
          </cell>
          <cell r="AA27423" t="str">
            <v>Gasoline</v>
          </cell>
          <cell r="AC27423">
            <v>13.899999618530273</v>
          </cell>
        </row>
        <row r="27424">
          <cell r="C27424">
            <v>2003</v>
          </cell>
          <cell r="R27424">
            <v>3.2</v>
          </cell>
          <cell r="AA27424" t="str">
            <v>Gasoline</v>
          </cell>
          <cell r="AC27424">
            <v>12.199999809265137</v>
          </cell>
        </row>
        <row r="27425">
          <cell r="C27425">
            <v>2003</v>
          </cell>
          <cell r="R27425">
            <v>3.2</v>
          </cell>
          <cell r="AA27425" t="str">
            <v>Gasoline</v>
          </cell>
          <cell r="AC27425">
            <v>12.199999809265137</v>
          </cell>
        </row>
        <row r="27426">
          <cell r="C27426">
            <v>2003</v>
          </cell>
          <cell r="R27426">
            <v>3.2</v>
          </cell>
          <cell r="AA27426" t="str">
            <v>Gasoline</v>
          </cell>
          <cell r="AC27426">
            <v>12.199999809265137</v>
          </cell>
        </row>
        <row r="27427">
          <cell r="C27427">
            <v>2003</v>
          </cell>
          <cell r="R27427">
            <v>3.2</v>
          </cell>
          <cell r="AA27427" t="str">
            <v>Gasoline</v>
          </cell>
          <cell r="AC27427">
            <v>12.199999809265137</v>
          </cell>
        </row>
        <row r="27428">
          <cell r="C27428">
            <v>2003</v>
          </cell>
          <cell r="R27428">
            <v>4.2</v>
          </cell>
          <cell r="AA27428" t="str">
            <v>Gasoline</v>
          </cell>
          <cell r="AC27428">
            <v>14.699999809265137</v>
          </cell>
        </row>
        <row r="27429">
          <cell r="C27429">
            <v>2003</v>
          </cell>
          <cell r="R27429">
            <v>5</v>
          </cell>
          <cell r="AA27429" t="str">
            <v>Diesel</v>
          </cell>
          <cell r="AC27429">
            <v>12.199999809265137</v>
          </cell>
        </row>
        <row r="27430">
          <cell r="C27430">
            <v>2003</v>
          </cell>
          <cell r="R27430">
            <v>6</v>
          </cell>
          <cell r="AA27430" t="str">
            <v>Gasoline</v>
          </cell>
          <cell r="AC27430">
            <v>15.600000381469727</v>
          </cell>
        </row>
        <row r="27431">
          <cell r="C27431">
            <v>2003</v>
          </cell>
          <cell r="R27431">
            <v>6</v>
          </cell>
          <cell r="AA27431" t="str">
            <v>Gasoline</v>
          </cell>
          <cell r="AC27431">
            <v>15.600000381469727</v>
          </cell>
        </row>
        <row r="27432">
          <cell r="C27432">
            <v>2003</v>
          </cell>
          <cell r="R27432">
            <v>6</v>
          </cell>
          <cell r="AA27432" t="str">
            <v>Gasoline</v>
          </cell>
          <cell r="AC27432">
            <v>15.600000381469727</v>
          </cell>
        </row>
        <row r="27433">
          <cell r="C27433">
            <v>2003</v>
          </cell>
          <cell r="R27433">
            <v>3.7</v>
          </cell>
          <cell r="AA27433" t="str">
            <v>Gasoline</v>
          </cell>
          <cell r="AC27433">
            <v>11.800000190734863</v>
          </cell>
        </row>
        <row r="27434">
          <cell r="C27434">
            <v>2003</v>
          </cell>
          <cell r="R27434">
            <v>3.7</v>
          </cell>
          <cell r="AA27434" t="str">
            <v>Gasoline</v>
          </cell>
          <cell r="AC27434">
            <v>11.800000190734863</v>
          </cell>
        </row>
        <row r="27435">
          <cell r="C27435">
            <v>2003</v>
          </cell>
          <cell r="R27435">
            <v>5.5</v>
          </cell>
          <cell r="AA27435" t="str">
            <v>Gasoline</v>
          </cell>
          <cell r="AC27435">
            <v>12.800000190734863</v>
          </cell>
        </row>
        <row r="27436">
          <cell r="C27436">
            <v>2003</v>
          </cell>
          <cell r="R27436">
            <v>5.5</v>
          </cell>
          <cell r="AA27436" t="str">
            <v>Gasoline</v>
          </cell>
          <cell r="AC27436">
            <v>12.800000190734863</v>
          </cell>
        </row>
        <row r="27437">
          <cell r="C27437">
            <v>2003</v>
          </cell>
          <cell r="R27437">
            <v>1.7</v>
          </cell>
          <cell r="AA27437" t="str">
            <v>Diesel</v>
          </cell>
          <cell r="AC27437">
            <v>4.8000001907348633</v>
          </cell>
        </row>
        <row r="27438">
          <cell r="C27438">
            <v>2003</v>
          </cell>
          <cell r="R27438">
            <v>1.7</v>
          </cell>
          <cell r="AA27438" t="str">
            <v>Diesel</v>
          </cell>
          <cell r="AC27438">
            <v>4.8000001907348633</v>
          </cell>
        </row>
        <row r="27439">
          <cell r="C27439">
            <v>2002</v>
          </cell>
          <cell r="R27439">
            <v>1.7</v>
          </cell>
          <cell r="AA27439" t="str">
            <v>Gasoline</v>
          </cell>
        </row>
        <row r="27440">
          <cell r="C27440">
            <v>2002</v>
          </cell>
          <cell r="R27440">
            <v>1.7</v>
          </cell>
          <cell r="AA27440" t="str">
            <v>Gasoline</v>
          </cell>
        </row>
        <row r="27441">
          <cell r="C27441">
            <v>2003</v>
          </cell>
          <cell r="R27441">
            <v>1.7</v>
          </cell>
          <cell r="AA27441" t="str">
            <v>Diesel</v>
          </cell>
          <cell r="AC27441">
            <v>5.1999998092651367</v>
          </cell>
        </row>
        <row r="27442">
          <cell r="C27442">
            <v>2003</v>
          </cell>
          <cell r="R27442">
            <v>2.2999999999999998</v>
          </cell>
          <cell r="AA27442" t="str">
            <v>Gasoline</v>
          </cell>
          <cell r="AC27442">
            <v>9.8999996185302734</v>
          </cell>
        </row>
        <row r="27443">
          <cell r="C27443">
            <v>2002</v>
          </cell>
          <cell r="R27443">
            <v>2.2000000000000002</v>
          </cell>
          <cell r="AA27443" t="str">
            <v>Diesel</v>
          </cell>
          <cell r="AC27443">
            <v>6.1999998092651367</v>
          </cell>
        </row>
        <row r="27444">
          <cell r="C27444">
            <v>2001</v>
          </cell>
          <cell r="R27444">
            <v>2.2999999999999998</v>
          </cell>
          <cell r="AA27444" t="str">
            <v>Gasoline</v>
          </cell>
          <cell r="AC27444">
            <v>9.8999996185302734</v>
          </cell>
        </row>
        <row r="27445">
          <cell r="C27445">
            <v>2002</v>
          </cell>
          <cell r="R27445">
            <v>1.3</v>
          </cell>
          <cell r="AA27445" t="str">
            <v>Gasoline</v>
          </cell>
          <cell r="AC27445">
            <v>7.4000000953674316</v>
          </cell>
        </row>
        <row r="27446">
          <cell r="C27446">
            <v>2003</v>
          </cell>
          <cell r="R27446">
            <v>2.7</v>
          </cell>
          <cell r="AA27446" t="str">
            <v>Diesel</v>
          </cell>
          <cell r="AC27446">
            <v>6.8000001907348633</v>
          </cell>
        </row>
        <row r="27447">
          <cell r="C27447">
            <v>2003</v>
          </cell>
          <cell r="R27447">
            <v>3</v>
          </cell>
          <cell r="AA27447" t="str">
            <v>Diesel</v>
          </cell>
          <cell r="AC27447">
            <v>7.5999999046325684</v>
          </cell>
        </row>
        <row r="27448">
          <cell r="C27448">
            <v>2003</v>
          </cell>
          <cell r="R27448">
            <v>3</v>
          </cell>
          <cell r="AA27448" t="str">
            <v>Diesel</v>
          </cell>
          <cell r="AC27448">
            <v>7.5999999046325684</v>
          </cell>
        </row>
        <row r="27449">
          <cell r="C27449">
            <v>2003</v>
          </cell>
          <cell r="R27449">
            <v>3</v>
          </cell>
          <cell r="AA27449" t="str">
            <v>Diesel</v>
          </cell>
          <cell r="AC27449">
            <v>7.9000000953674316</v>
          </cell>
        </row>
        <row r="27450">
          <cell r="C27450">
            <v>2003</v>
          </cell>
          <cell r="R27450">
            <v>3</v>
          </cell>
          <cell r="AA27450" t="str">
            <v>Diesel</v>
          </cell>
          <cell r="AC27450">
            <v>7.9000000953674316</v>
          </cell>
        </row>
        <row r="27451">
          <cell r="C27451">
            <v>2003</v>
          </cell>
          <cell r="R27451">
            <v>3.2</v>
          </cell>
          <cell r="AA27451" t="str">
            <v>Gasoline</v>
          </cell>
          <cell r="AC27451">
            <v>11.399999618530273</v>
          </cell>
        </row>
        <row r="27452">
          <cell r="C27452">
            <v>2003</v>
          </cell>
          <cell r="R27452">
            <v>3.2</v>
          </cell>
          <cell r="AA27452" t="str">
            <v>Gasoline</v>
          </cell>
          <cell r="AC27452">
            <v>10.899999618530273</v>
          </cell>
        </row>
        <row r="27453">
          <cell r="C27453">
            <v>2003</v>
          </cell>
          <cell r="R27453">
            <v>3.2</v>
          </cell>
          <cell r="AA27453" t="str">
            <v>Gasoline</v>
          </cell>
          <cell r="AC27453">
            <v>10.899999618530273</v>
          </cell>
        </row>
        <row r="27454">
          <cell r="C27454">
            <v>2003</v>
          </cell>
          <cell r="R27454">
            <v>3.7</v>
          </cell>
          <cell r="AA27454" t="str">
            <v>Gasoline</v>
          </cell>
        </row>
        <row r="27455">
          <cell r="C27455">
            <v>2003</v>
          </cell>
          <cell r="R27455">
            <v>3.7</v>
          </cell>
          <cell r="AA27455" t="str">
            <v>Gasoline</v>
          </cell>
        </row>
        <row r="27456">
          <cell r="C27456">
            <v>2003</v>
          </cell>
          <cell r="R27456">
            <v>2.2000000000000002</v>
          </cell>
          <cell r="AA27456" t="str">
            <v>Diesel</v>
          </cell>
          <cell r="AC27456">
            <v>6.1999998092651367</v>
          </cell>
        </row>
        <row r="27457">
          <cell r="C27457">
            <v>2003</v>
          </cell>
          <cell r="R27457">
            <v>3.2</v>
          </cell>
          <cell r="AA27457" t="str">
            <v>Gasoline</v>
          </cell>
          <cell r="AC27457">
            <v>9.8999996185302734</v>
          </cell>
        </row>
        <row r="27458">
          <cell r="C27458">
            <v>2003</v>
          </cell>
          <cell r="R27458">
            <v>5</v>
          </cell>
          <cell r="AA27458" t="str">
            <v>Gasoline</v>
          </cell>
          <cell r="AC27458">
            <v>12.699999809265137</v>
          </cell>
        </row>
        <row r="27459">
          <cell r="C27459">
            <v>2003</v>
          </cell>
          <cell r="R27459">
            <v>2.2000000000000002</v>
          </cell>
          <cell r="AA27459" t="str">
            <v>Diesel</v>
          </cell>
          <cell r="AC27459">
            <v>7.5</v>
          </cell>
        </row>
        <row r="27460">
          <cell r="C27460">
            <v>2003</v>
          </cell>
          <cell r="R27460">
            <v>2.2000000000000002</v>
          </cell>
          <cell r="AA27460" t="str">
            <v>Diesel</v>
          </cell>
          <cell r="AC27460">
            <v>7.5</v>
          </cell>
        </row>
        <row r="27461">
          <cell r="C27461">
            <v>2003</v>
          </cell>
          <cell r="R27461">
            <v>2.2999999999999998</v>
          </cell>
          <cell r="AA27461" t="str">
            <v>Gasoline</v>
          </cell>
          <cell r="AC27461">
            <v>11</v>
          </cell>
        </row>
        <row r="27462">
          <cell r="C27462">
            <v>2003</v>
          </cell>
          <cell r="R27462">
            <v>2.2000000000000002</v>
          </cell>
          <cell r="AA27462" t="str">
            <v>Diesel</v>
          </cell>
          <cell r="AC27462">
            <v>7.5</v>
          </cell>
        </row>
        <row r="27463">
          <cell r="C27463">
            <v>2003</v>
          </cell>
          <cell r="R27463">
            <v>1.3</v>
          </cell>
          <cell r="AA27463" t="str">
            <v>Gasoline</v>
          </cell>
          <cell r="AC27463">
            <v>6.8000001907348633</v>
          </cell>
        </row>
        <row r="27464">
          <cell r="C27464">
            <v>2003</v>
          </cell>
          <cell r="R27464">
            <v>1.6</v>
          </cell>
          <cell r="AA27464" t="str">
            <v>Gasoline</v>
          </cell>
          <cell r="AC27464">
            <v>8.1999998092651367</v>
          </cell>
        </row>
        <row r="27465">
          <cell r="C27465">
            <v>2003</v>
          </cell>
          <cell r="R27465">
            <v>1.6</v>
          </cell>
          <cell r="AA27465" t="str">
            <v>Gasoline</v>
          </cell>
          <cell r="AC27465">
            <v>7.1999998092651367</v>
          </cell>
        </row>
        <row r="27466">
          <cell r="C27466">
            <v>2003</v>
          </cell>
          <cell r="R27466">
            <v>1.6</v>
          </cell>
          <cell r="AA27466" t="str">
            <v>Gasoline</v>
          </cell>
          <cell r="AC27466">
            <v>7.1999998092651367</v>
          </cell>
        </row>
        <row r="27467">
          <cell r="C27467">
            <v>2003</v>
          </cell>
          <cell r="R27467">
            <v>1.8</v>
          </cell>
          <cell r="AA27467" t="str">
            <v>Gasoline</v>
          </cell>
          <cell r="AC27467">
            <v>7.5999999046325684</v>
          </cell>
        </row>
        <row r="27468">
          <cell r="C27468">
            <v>2003</v>
          </cell>
          <cell r="R27468">
            <v>1.8</v>
          </cell>
          <cell r="AA27468" t="str">
            <v>Gasoline</v>
          </cell>
          <cell r="AC27468">
            <v>7.8000001907348633</v>
          </cell>
        </row>
        <row r="27469">
          <cell r="C27469">
            <v>2003</v>
          </cell>
          <cell r="R27469">
            <v>1.8</v>
          </cell>
          <cell r="AA27469" t="str">
            <v>Gasoline</v>
          </cell>
          <cell r="AC27469">
            <v>7.8000001907348633</v>
          </cell>
        </row>
        <row r="27470">
          <cell r="C27470">
            <v>2003</v>
          </cell>
          <cell r="R27470">
            <v>3</v>
          </cell>
          <cell r="AA27470" t="str">
            <v>Gasoline</v>
          </cell>
          <cell r="AC27470">
            <v>10.5</v>
          </cell>
        </row>
        <row r="27471">
          <cell r="C27471">
            <v>2002</v>
          </cell>
          <cell r="R27471">
            <v>2</v>
          </cell>
          <cell r="AA27471" t="str">
            <v>Gasoline</v>
          </cell>
        </row>
        <row r="27472">
          <cell r="C27472">
            <v>2003</v>
          </cell>
          <cell r="R27472">
            <v>1.1000000000000001</v>
          </cell>
          <cell r="AA27472" t="str">
            <v>Gasoline</v>
          </cell>
        </row>
        <row r="27473">
          <cell r="C27473">
            <v>2003</v>
          </cell>
          <cell r="R27473">
            <v>1.2</v>
          </cell>
          <cell r="AA27473" t="str">
            <v>Gasoline</v>
          </cell>
          <cell r="AC27473">
            <v>6.5</v>
          </cell>
        </row>
        <row r="27474">
          <cell r="C27474">
            <v>2003</v>
          </cell>
          <cell r="R27474">
            <v>1.1000000000000001</v>
          </cell>
          <cell r="AA27474" t="str">
            <v>Gasoline</v>
          </cell>
          <cell r="AC27474">
            <v>6.0999999046325684</v>
          </cell>
        </row>
        <row r="27475">
          <cell r="C27475">
            <v>2003</v>
          </cell>
          <cell r="R27475">
            <v>1.6</v>
          </cell>
          <cell r="AA27475" t="str">
            <v>Diesel</v>
          </cell>
        </row>
        <row r="27476">
          <cell r="C27476">
            <v>2003</v>
          </cell>
          <cell r="R27476">
            <v>1.4</v>
          </cell>
          <cell r="AA27476" t="str">
            <v>Gasoline</v>
          </cell>
          <cell r="AC27476">
            <v>6.9000000953674316</v>
          </cell>
        </row>
        <row r="27477">
          <cell r="C27477">
            <v>2003</v>
          </cell>
          <cell r="R27477">
            <v>1.4</v>
          </cell>
          <cell r="AA27477" t="str">
            <v>Gasoline</v>
          </cell>
          <cell r="AC27477">
            <v>6.9000000953674316</v>
          </cell>
        </row>
        <row r="27478">
          <cell r="C27478">
            <v>2003</v>
          </cell>
          <cell r="R27478">
            <v>1.6</v>
          </cell>
          <cell r="AA27478" t="str">
            <v>Gasoline</v>
          </cell>
          <cell r="AC27478">
            <v>7.0999999046325684</v>
          </cell>
        </row>
        <row r="27479">
          <cell r="C27479">
            <v>2003</v>
          </cell>
          <cell r="R27479">
            <v>3</v>
          </cell>
          <cell r="AA27479" t="str">
            <v>Gasoline</v>
          </cell>
        </row>
        <row r="27480">
          <cell r="C27480">
            <v>2003</v>
          </cell>
          <cell r="R27480">
            <v>3.2</v>
          </cell>
          <cell r="AA27480" t="str">
            <v>Gasoline</v>
          </cell>
          <cell r="AC27480">
            <v>11.5</v>
          </cell>
        </row>
        <row r="27481">
          <cell r="C27481">
            <v>2003</v>
          </cell>
          <cell r="R27481">
            <v>2.2000000000000002</v>
          </cell>
          <cell r="AA27481" t="str">
            <v>Gasoline</v>
          </cell>
          <cell r="AC27481">
            <v>9.3999996185302734</v>
          </cell>
        </row>
        <row r="27482">
          <cell r="C27482">
            <v>2003</v>
          </cell>
          <cell r="R27482">
            <v>2.2000000000000002</v>
          </cell>
          <cell r="AA27482" t="str">
            <v>Diesel</v>
          </cell>
          <cell r="AC27482">
            <v>7.1999998092651367</v>
          </cell>
        </row>
        <row r="27483">
          <cell r="C27483">
            <v>2002</v>
          </cell>
          <cell r="R27483">
            <v>2</v>
          </cell>
          <cell r="AA27483" t="str">
            <v>Gasoline</v>
          </cell>
          <cell r="AC27483">
            <v>8.3000001907348633</v>
          </cell>
        </row>
        <row r="27484">
          <cell r="C27484">
            <v>2003</v>
          </cell>
          <cell r="R27484">
            <v>2</v>
          </cell>
          <cell r="AA27484" t="str">
            <v>Gasoline</v>
          </cell>
          <cell r="AC27484">
            <v>7.9000000953674316</v>
          </cell>
        </row>
        <row r="27485">
          <cell r="C27485">
            <v>2002</v>
          </cell>
          <cell r="R27485">
            <v>2</v>
          </cell>
          <cell r="AA27485" t="str">
            <v>Gasoline</v>
          </cell>
        </row>
        <row r="27486">
          <cell r="C27486">
            <v>2003</v>
          </cell>
          <cell r="R27486">
            <v>1.6</v>
          </cell>
          <cell r="AA27486" t="str">
            <v>Gasoline</v>
          </cell>
          <cell r="AC27486">
            <v>8.3000001907348633</v>
          </cell>
        </row>
        <row r="27487">
          <cell r="C27487">
            <v>2003</v>
          </cell>
          <cell r="R27487">
            <v>2</v>
          </cell>
          <cell r="AA27487" t="str">
            <v>Gasoline</v>
          </cell>
          <cell r="AC27487">
            <v>7.9000000953674316</v>
          </cell>
        </row>
        <row r="27488">
          <cell r="C27488">
            <v>2003</v>
          </cell>
          <cell r="R27488">
            <v>2</v>
          </cell>
          <cell r="AA27488" t="str">
            <v>Gasoline</v>
          </cell>
          <cell r="AC27488">
            <v>8.3000001907348633</v>
          </cell>
        </row>
        <row r="27489">
          <cell r="C27489">
            <v>2003</v>
          </cell>
          <cell r="R27489">
            <v>2</v>
          </cell>
          <cell r="AA27489" t="str">
            <v>Gasoline</v>
          </cell>
          <cell r="AC27489">
            <v>8.3000001907348633</v>
          </cell>
        </row>
        <row r="27490">
          <cell r="C27490">
            <v>2002</v>
          </cell>
          <cell r="R27490">
            <v>2</v>
          </cell>
          <cell r="AA27490" t="str">
            <v>Gasoline</v>
          </cell>
          <cell r="AC27490">
            <v>8.3000001907348633</v>
          </cell>
        </row>
        <row r="27491">
          <cell r="C27491">
            <v>2002</v>
          </cell>
          <cell r="R27491">
            <v>2</v>
          </cell>
          <cell r="AA27491" t="str">
            <v>Gasoline</v>
          </cell>
          <cell r="AC27491">
            <v>8.3000001907348633</v>
          </cell>
        </row>
        <row r="27492">
          <cell r="C27492">
            <v>2002</v>
          </cell>
          <cell r="R27492">
            <v>2</v>
          </cell>
          <cell r="AA27492" t="str">
            <v>Gasoline</v>
          </cell>
          <cell r="AC27492">
            <v>8.3000001907348633</v>
          </cell>
        </row>
        <row r="27493">
          <cell r="C27493">
            <v>2002</v>
          </cell>
          <cell r="R27493">
            <v>2</v>
          </cell>
          <cell r="AA27493" t="str">
            <v>Diesel</v>
          </cell>
          <cell r="AC27493">
            <v>5.4000000953674316</v>
          </cell>
        </row>
        <row r="27494">
          <cell r="C27494">
            <v>2003</v>
          </cell>
          <cell r="R27494">
            <v>4.5</v>
          </cell>
          <cell r="AA27494" t="str">
            <v>Gasoline</v>
          </cell>
        </row>
        <row r="27495">
          <cell r="C27495">
            <v>2003</v>
          </cell>
          <cell r="R27495">
            <v>4.5</v>
          </cell>
          <cell r="AA27495" t="str">
            <v>Gasoline</v>
          </cell>
        </row>
        <row r="27496">
          <cell r="C27496">
            <v>2003</v>
          </cell>
          <cell r="R27496">
            <v>4.5</v>
          </cell>
          <cell r="AA27496" t="str">
            <v>Gasoline</v>
          </cell>
        </row>
        <row r="27497">
          <cell r="C27497">
            <v>2003</v>
          </cell>
          <cell r="R27497">
            <v>4.5</v>
          </cell>
          <cell r="AA27497" t="str">
            <v>Gasoline</v>
          </cell>
        </row>
        <row r="27498">
          <cell r="C27498">
            <v>2003</v>
          </cell>
          <cell r="R27498">
            <v>4.5</v>
          </cell>
          <cell r="AA27498" t="str">
            <v>Gasoline</v>
          </cell>
        </row>
        <row r="27499">
          <cell r="C27499">
            <v>2003</v>
          </cell>
          <cell r="R27499">
            <v>4.5</v>
          </cell>
          <cell r="AA27499" t="str">
            <v>Gasoline</v>
          </cell>
        </row>
        <row r="27500">
          <cell r="C27500">
            <v>2003</v>
          </cell>
          <cell r="R27500">
            <v>3.4</v>
          </cell>
          <cell r="AA27500" t="str">
            <v>Gasoline</v>
          </cell>
        </row>
        <row r="27501">
          <cell r="C27501">
            <v>2003</v>
          </cell>
          <cell r="R27501">
            <v>3.4</v>
          </cell>
          <cell r="AA27501" t="str">
            <v>Gasoline</v>
          </cell>
          <cell r="AC27501">
            <v>11.699999809265137</v>
          </cell>
        </row>
        <row r="27502">
          <cell r="C27502">
            <v>2002</v>
          </cell>
          <cell r="R27502">
            <v>2.2000000000000002</v>
          </cell>
          <cell r="AA27502" t="str">
            <v>Gasoline</v>
          </cell>
          <cell r="AC27502">
            <v>9.8999996185302734</v>
          </cell>
        </row>
        <row r="27503">
          <cell r="C27503">
            <v>2003</v>
          </cell>
          <cell r="R27503">
            <v>1.6</v>
          </cell>
          <cell r="AA27503" t="str">
            <v>Gasoline</v>
          </cell>
          <cell r="AC27503">
            <v>7.4000000953674316</v>
          </cell>
        </row>
        <row r="27504">
          <cell r="C27504">
            <v>2003</v>
          </cell>
          <cell r="R27504">
            <v>2.4</v>
          </cell>
          <cell r="AA27504" t="str">
            <v>Gasoline</v>
          </cell>
          <cell r="AC27504">
            <v>10.899999618530273</v>
          </cell>
        </row>
        <row r="27505">
          <cell r="C27505">
            <v>2003</v>
          </cell>
          <cell r="R27505">
            <v>1.6</v>
          </cell>
          <cell r="AA27505" t="str">
            <v>Gasoline</v>
          </cell>
          <cell r="AC27505">
            <v>7.9000000953674316</v>
          </cell>
        </row>
        <row r="27506">
          <cell r="C27506">
            <v>2003</v>
          </cell>
          <cell r="R27506">
            <v>1.8</v>
          </cell>
          <cell r="AA27506" t="str">
            <v>Gasoline</v>
          </cell>
          <cell r="AC27506">
            <v>8.1000003814697266</v>
          </cell>
        </row>
        <row r="27507">
          <cell r="C27507">
            <v>2003</v>
          </cell>
          <cell r="R27507">
            <v>1.8</v>
          </cell>
          <cell r="AA27507" t="str">
            <v>Gasoline</v>
          </cell>
          <cell r="AC27507">
            <v>8.8999996185302734</v>
          </cell>
        </row>
        <row r="27508">
          <cell r="C27508">
            <v>2003</v>
          </cell>
          <cell r="R27508">
            <v>2</v>
          </cell>
          <cell r="AA27508" t="str">
            <v>Gasoline</v>
          </cell>
          <cell r="AC27508">
            <v>8.3000001907348633</v>
          </cell>
        </row>
        <row r="27509">
          <cell r="C27509">
            <v>2003</v>
          </cell>
          <cell r="R27509">
            <v>2</v>
          </cell>
          <cell r="AA27509" t="str">
            <v>Gasoline</v>
          </cell>
          <cell r="AC27509">
            <v>9.1000003814697266</v>
          </cell>
        </row>
        <row r="27510">
          <cell r="C27510">
            <v>2003</v>
          </cell>
          <cell r="R27510">
            <v>2</v>
          </cell>
          <cell r="AA27510" t="str">
            <v>Gasoline</v>
          </cell>
          <cell r="AC27510">
            <v>8.3000001907348633</v>
          </cell>
        </row>
        <row r="27511">
          <cell r="C27511">
            <v>2002</v>
          </cell>
          <cell r="R27511">
            <v>3.4</v>
          </cell>
          <cell r="AA27511" t="str">
            <v>Gasoline</v>
          </cell>
          <cell r="AC27511">
            <v>11.800000190734863</v>
          </cell>
        </row>
        <row r="27512">
          <cell r="C27512">
            <v>2003</v>
          </cell>
          <cell r="R27512">
            <v>2</v>
          </cell>
          <cell r="AA27512" t="str">
            <v>Gasoline</v>
          </cell>
          <cell r="AC27512">
            <v>9.1999998092651367</v>
          </cell>
        </row>
        <row r="27513">
          <cell r="C27513">
            <v>2003</v>
          </cell>
          <cell r="R27513">
            <v>1.6</v>
          </cell>
          <cell r="AA27513" t="str">
            <v>Gasoline</v>
          </cell>
          <cell r="AC27513">
            <v>7.9000000953674316</v>
          </cell>
        </row>
        <row r="27514">
          <cell r="C27514">
            <v>2003</v>
          </cell>
          <cell r="R27514">
            <v>1.8</v>
          </cell>
          <cell r="AA27514" t="str">
            <v>Gasoline</v>
          </cell>
          <cell r="AC27514">
            <v>8.1000003814697266</v>
          </cell>
        </row>
        <row r="27515">
          <cell r="C27515">
            <v>2003</v>
          </cell>
          <cell r="R27515">
            <v>1.8</v>
          </cell>
          <cell r="AA27515" t="str">
            <v>Gasoline</v>
          </cell>
          <cell r="AC27515">
            <v>8.8999996185302734</v>
          </cell>
        </row>
        <row r="27516">
          <cell r="C27516">
            <v>2003</v>
          </cell>
          <cell r="R27516">
            <v>2</v>
          </cell>
          <cell r="AA27516" t="str">
            <v>Gasoline</v>
          </cell>
          <cell r="AC27516">
            <v>8.3000001907348633</v>
          </cell>
        </row>
        <row r="27517">
          <cell r="C27517">
            <v>2003</v>
          </cell>
          <cell r="R27517">
            <v>2</v>
          </cell>
          <cell r="AA27517" t="str">
            <v>Gasoline</v>
          </cell>
          <cell r="AC27517">
            <v>9.1000003814697266</v>
          </cell>
        </row>
        <row r="27518">
          <cell r="C27518">
            <v>2003</v>
          </cell>
          <cell r="R27518">
            <v>2</v>
          </cell>
          <cell r="AA27518" t="str">
            <v>Gasoline</v>
          </cell>
          <cell r="AC27518">
            <v>8.3000001907348633</v>
          </cell>
        </row>
        <row r="27519">
          <cell r="C27519">
            <v>2003</v>
          </cell>
          <cell r="R27519">
            <v>2</v>
          </cell>
          <cell r="AA27519" t="str">
            <v>Gasoline</v>
          </cell>
          <cell r="AC27519">
            <v>9.1999998092651367</v>
          </cell>
        </row>
        <row r="27520">
          <cell r="C27520">
            <v>2003</v>
          </cell>
          <cell r="R27520">
            <v>1.8</v>
          </cell>
          <cell r="AA27520" t="str">
            <v>Gasoline</v>
          </cell>
          <cell r="AC27520">
            <v>7.5999999046325684</v>
          </cell>
        </row>
        <row r="27521">
          <cell r="C27521">
            <v>2003</v>
          </cell>
          <cell r="R27521">
            <v>1.8</v>
          </cell>
          <cell r="AA27521" t="str">
            <v>Gasoline</v>
          </cell>
          <cell r="AC27521">
            <v>7.5999999046325684</v>
          </cell>
        </row>
        <row r="27522">
          <cell r="C27522">
            <v>2003</v>
          </cell>
          <cell r="R27522">
            <v>2.4</v>
          </cell>
          <cell r="AA27522" t="str">
            <v>Gasoline</v>
          </cell>
          <cell r="AC27522">
            <v>8.6000003814697266</v>
          </cell>
        </row>
        <row r="27523">
          <cell r="C27523">
            <v>2003</v>
          </cell>
          <cell r="R27523">
            <v>2.4</v>
          </cell>
          <cell r="AA27523" t="str">
            <v>Gasoline</v>
          </cell>
          <cell r="AC27523">
            <v>9.3000001907348633</v>
          </cell>
        </row>
        <row r="27524">
          <cell r="C27524">
            <v>2003</v>
          </cell>
          <cell r="R27524">
            <v>2.4</v>
          </cell>
          <cell r="AA27524" t="str">
            <v>Gasoline</v>
          </cell>
          <cell r="AC27524">
            <v>8.8000001907348633</v>
          </cell>
        </row>
        <row r="27525">
          <cell r="C27525">
            <v>2003</v>
          </cell>
          <cell r="R27525">
            <v>2.4</v>
          </cell>
          <cell r="AA27525" t="str">
            <v>Gasoline</v>
          </cell>
          <cell r="AC27525">
            <v>9.3999996185302734</v>
          </cell>
        </row>
        <row r="27526">
          <cell r="C27526">
            <v>2003</v>
          </cell>
          <cell r="R27526">
            <v>2.4</v>
          </cell>
          <cell r="AA27526" t="str">
            <v>Diesel</v>
          </cell>
          <cell r="AC27526">
            <v>6.5</v>
          </cell>
        </row>
        <row r="27527">
          <cell r="C27527">
            <v>2003</v>
          </cell>
          <cell r="R27527">
            <v>2.4</v>
          </cell>
          <cell r="AA27527" t="str">
            <v>Diesel</v>
          </cell>
          <cell r="AC27527">
            <v>7.8000001907348633</v>
          </cell>
        </row>
        <row r="27528">
          <cell r="C27528">
            <v>2003</v>
          </cell>
          <cell r="R27528">
            <v>2.4</v>
          </cell>
          <cell r="AA27528" t="str">
            <v>Diesel</v>
          </cell>
          <cell r="AC27528">
            <v>6.5</v>
          </cell>
        </row>
        <row r="27529">
          <cell r="C27529">
            <v>2003</v>
          </cell>
          <cell r="R27529">
            <v>2.4</v>
          </cell>
          <cell r="AA27529" t="str">
            <v>Diesel</v>
          </cell>
          <cell r="AC27529">
            <v>7.8000001907348633</v>
          </cell>
        </row>
        <row r="27530">
          <cell r="C27530">
            <v>2003</v>
          </cell>
          <cell r="R27530">
            <v>1.5</v>
          </cell>
          <cell r="AA27530" t="str">
            <v>Gasoline</v>
          </cell>
          <cell r="AC27530">
            <v>7.9000000953674316</v>
          </cell>
        </row>
        <row r="27531">
          <cell r="C27531">
            <v>2002</v>
          </cell>
          <cell r="R27531">
            <v>2</v>
          </cell>
          <cell r="AA27531" t="str">
            <v>Gasoline</v>
          </cell>
        </row>
        <row r="27532">
          <cell r="C27532">
            <v>2003</v>
          </cell>
          <cell r="R27532">
            <v>2.5</v>
          </cell>
          <cell r="AA27532" t="str">
            <v>Gasoline</v>
          </cell>
          <cell r="AC27532">
            <v>9.3000001907348633</v>
          </cell>
        </row>
        <row r="27533">
          <cell r="C27533">
            <v>2003</v>
          </cell>
          <cell r="R27533">
            <v>2.5</v>
          </cell>
          <cell r="AA27533" t="str">
            <v>Gasoline</v>
          </cell>
          <cell r="AC27533">
            <v>10</v>
          </cell>
        </row>
        <row r="27534">
          <cell r="C27534">
            <v>2003</v>
          </cell>
          <cell r="R27534">
            <v>2.5</v>
          </cell>
          <cell r="AA27534" t="str">
            <v>Gasoline</v>
          </cell>
          <cell r="AC27534">
            <v>10.199999809265137</v>
          </cell>
        </row>
        <row r="27535">
          <cell r="C27535">
            <v>2003</v>
          </cell>
          <cell r="R27535">
            <v>2.9</v>
          </cell>
          <cell r="AA27535" t="str">
            <v>Gasoline</v>
          </cell>
          <cell r="AC27535">
            <v>10.399999618530273</v>
          </cell>
        </row>
        <row r="27536">
          <cell r="C27536">
            <v>2003</v>
          </cell>
          <cell r="R27536">
            <v>1.3</v>
          </cell>
          <cell r="AA27536" t="str">
            <v>Gasoline</v>
          </cell>
          <cell r="AC27536">
            <v>6.1999998092651367</v>
          </cell>
        </row>
        <row r="27537">
          <cell r="C27537">
            <v>2003</v>
          </cell>
          <cell r="R27537">
            <v>1.3</v>
          </cell>
          <cell r="AA27537" t="str">
            <v>Gasoline</v>
          </cell>
          <cell r="AC27537">
            <v>8</v>
          </cell>
        </row>
        <row r="27538">
          <cell r="C27538">
            <v>2003</v>
          </cell>
          <cell r="R27538">
            <v>1.9</v>
          </cell>
          <cell r="AA27538" t="str">
            <v>Diesel</v>
          </cell>
          <cell r="AC27538">
            <v>6.0999999046325684</v>
          </cell>
        </row>
        <row r="27539">
          <cell r="C27539">
            <v>2003</v>
          </cell>
          <cell r="R27539">
            <v>1.6</v>
          </cell>
          <cell r="AA27539" t="str">
            <v>Gasoline</v>
          </cell>
          <cell r="AC27539">
            <v>6.9000000953674316</v>
          </cell>
        </row>
        <row r="27540">
          <cell r="C27540">
            <v>2003</v>
          </cell>
          <cell r="R27540">
            <v>1.6</v>
          </cell>
          <cell r="AA27540" t="str">
            <v>Gasoline</v>
          </cell>
          <cell r="AC27540">
            <v>6.9000000953674316</v>
          </cell>
        </row>
        <row r="27541">
          <cell r="C27541">
            <v>2003</v>
          </cell>
          <cell r="R27541">
            <v>2.4</v>
          </cell>
          <cell r="AA27541" t="str">
            <v>Gasoline</v>
          </cell>
          <cell r="AC27541">
            <v>8.8999996185302734</v>
          </cell>
        </row>
        <row r="27542">
          <cell r="C27542">
            <v>2003</v>
          </cell>
          <cell r="R27542">
            <v>2.4</v>
          </cell>
          <cell r="AA27542" t="str">
            <v>Gasoline</v>
          </cell>
          <cell r="AC27542">
            <v>9.6000003814697266</v>
          </cell>
        </row>
        <row r="27543">
          <cell r="C27543">
            <v>2003</v>
          </cell>
          <cell r="R27543">
            <v>2.4</v>
          </cell>
          <cell r="AA27543" t="str">
            <v>Gasoline</v>
          </cell>
          <cell r="AC27543">
            <v>9</v>
          </cell>
        </row>
        <row r="27544">
          <cell r="C27544">
            <v>2003</v>
          </cell>
          <cell r="R27544">
            <v>2.4</v>
          </cell>
          <cell r="AA27544" t="str">
            <v>Gasoline</v>
          </cell>
          <cell r="AC27544">
            <v>9.6999998092651367</v>
          </cell>
        </row>
        <row r="27545">
          <cell r="C27545">
            <v>2003</v>
          </cell>
          <cell r="R27545">
            <v>2.9</v>
          </cell>
          <cell r="AA27545" t="str">
            <v>Diesel</v>
          </cell>
          <cell r="AC27545">
            <v>8.6000003814697266</v>
          </cell>
        </row>
        <row r="27546">
          <cell r="C27546">
            <v>2003</v>
          </cell>
          <cell r="R27546">
            <v>2.9</v>
          </cell>
          <cell r="AA27546" t="str">
            <v>Diesel</v>
          </cell>
          <cell r="AC27546">
            <v>9.8000001907348633</v>
          </cell>
        </row>
        <row r="27547">
          <cell r="C27547">
            <v>2003</v>
          </cell>
          <cell r="R27547">
            <v>2.4</v>
          </cell>
          <cell r="AA27547" t="str">
            <v>Diesel</v>
          </cell>
          <cell r="AC27547">
            <v>6.5</v>
          </cell>
        </row>
        <row r="27548">
          <cell r="C27548">
            <v>2003</v>
          </cell>
          <cell r="R27548">
            <v>2.4</v>
          </cell>
          <cell r="AA27548" t="str">
            <v>Diesel</v>
          </cell>
          <cell r="AC27548">
            <v>7.8000001907348633</v>
          </cell>
        </row>
        <row r="27549">
          <cell r="C27549">
            <v>2003</v>
          </cell>
          <cell r="R27549">
            <v>1.3</v>
          </cell>
          <cell r="AA27549" t="str">
            <v>Gasoline</v>
          </cell>
          <cell r="AC27549">
            <v>6.1999998092651367</v>
          </cell>
        </row>
        <row r="27550">
          <cell r="C27550">
            <v>2003</v>
          </cell>
          <cell r="R27550">
            <v>2.4</v>
          </cell>
          <cell r="AA27550" t="str">
            <v>Diesel</v>
          </cell>
          <cell r="AC27550">
            <v>6.5</v>
          </cell>
        </row>
        <row r="27551">
          <cell r="C27551">
            <v>2003</v>
          </cell>
          <cell r="R27551">
            <v>2.4</v>
          </cell>
          <cell r="AA27551" t="str">
            <v>Diesel</v>
          </cell>
          <cell r="AC27551">
            <v>7.8000001907348633</v>
          </cell>
        </row>
        <row r="27552">
          <cell r="C27552">
            <v>2003</v>
          </cell>
          <cell r="R27552">
            <v>1.3</v>
          </cell>
          <cell r="AA27552" t="str">
            <v>Gasoline</v>
          </cell>
          <cell r="AC27552">
            <v>6.4000000953674316</v>
          </cell>
        </row>
        <row r="27553">
          <cell r="C27553">
            <v>2003</v>
          </cell>
          <cell r="R27553">
            <v>2.5</v>
          </cell>
          <cell r="AA27553" t="str">
            <v>Gasoline</v>
          </cell>
          <cell r="AC27553">
            <v>9.3000001907348633</v>
          </cell>
        </row>
        <row r="27554">
          <cell r="C27554">
            <v>2003</v>
          </cell>
          <cell r="R27554">
            <v>2.5</v>
          </cell>
          <cell r="AA27554" t="str">
            <v>Gasoline</v>
          </cell>
          <cell r="AC27554">
            <v>10</v>
          </cell>
        </row>
        <row r="27555">
          <cell r="C27555">
            <v>2003</v>
          </cell>
          <cell r="R27555">
            <v>2.5</v>
          </cell>
          <cell r="AA27555" t="str">
            <v>Gasoline</v>
          </cell>
          <cell r="AC27555">
            <v>10.199999809265137</v>
          </cell>
        </row>
        <row r="27556">
          <cell r="C27556">
            <v>2003</v>
          </cell>
          <cell r="R27556">
            <v>2.9</v>
          </cell>
          <cell r="AA27556" t="str">
            <v>Gasoline</v>
          </cell>
        </row>
        <row r="27557">
          <cell r="C27557">
            <v>2003</v>
          </cell>
          <cell r="R27557">
            <v>1.6</v>
          </cell>
          <cell r="AA27557" t="str">
            <v>Gasoline</v>
          </cell>
          <cell r="AC27557">
            <v>7.9000000953674316</v>
          </cell>
        </row>
        <row r="27558">
          <cell r="C27558">
            <v>2003</v>
          </cell>
          <cell r="R27558">
            <v>1.8</v>
          </cell>
          <cell r="AA27558" t="str">
            <v>Gasoline</v>
          </cell>
          <cell r="AC27558">
            <v>8.1000003814697266</v>
          </cell>
        </row>
        <row r="27559">
          <cell r="C27559">
            <v>2003</v>
          </cell>
          <cell r="R27559">
            <v>1.8</v>
          </cell>
          <cell r="AA27559" t="str">
            <v>Gasoline</v>
          </cell>
          <cell r="AC27559">
            <v>8.8999996185302734</v>
          </cell>
        </row>
        <row r="27560">
          <cell r="C27560">
            <v>2003</v>
          </cell>
          <cell r="R27560">
            <v>2</v>
          </cell>
          <cell r="AA27560" t="str">
            <v>Diesel</v>
          </cell>
          <cell r="AC27560">
            <v>9.1999998092651367</v>
          </cell>
        </row>
        <row r="27561">
          <cell r="C27561">
            <v>2003</v>
          </cell>
          <cell r="R27561">
            <v>2</v>
          </cell>
          <cell r="AA27561" t="str">
            <v>Diesel</v>
          </cell>
          <cell r="AC27561">
            <v>9.1999998092651367</v>
          </cell>
        </row>
        <row r="27562">
          <cell r="C27562">
            <v>2003</v>
          </cell>
          <cell r="R27562">
            <v>2</v>
          </cell>
          <cell r="AA27562" t="str">
            <v>Gasoline</v>
          </cell>
          <cell r="AC27562">
            <v>8.3000001907348633</v>
          </cell>
        </row>
        <row r="27563">
          <cell r="C27563">
            <v>2003</v>
          </cell>
          <cell r="R27563">
            <v>2</v>
          </cell>
          <cell r="AA27563" t="str">
            <v>Diesel</v>
          </cell>
          <cell r="AC27563">
            <v>7.1999998092651367</v>
          </cell>
        </row>
        <row r="27564">
          <cell r="C27564">
            <v>2003</v>
          </cell>
          <cell r="R27564">
            <v>2</v>
          </cell>
          <cell r="AA27564" t="str">
            <v>Diesel</v>
          </cell>
          <cell r="AC27564">
            <v>8.3999996185302734</v>
          </cell>
        </row>
        <row r="27565">
          <cell r="C27565">
            <v>2003</v>
          </cell>
          <cell r="R27565">
            <v>1.2</v>
          </cell>
          <cell r="AA27565" t="str">
            <v>Gasoline</v>
          </cell>
          <cell r="AC27565">
            <v>6.1999998092651367</v>
          </cell>
        </row>
        <row r="27566">
          <cell r="C27566">
            <v>2003</v>
          </cell>
          <cell r="R27566">
            <v>2.7</v>
          </cell>
          <cell r="AA27566" t="str">
            <v>Gasoline</v>
          </cell>
          <cell r="AC27566">
            <v>11.399999618530273</v>
          </cell>
        </row>
        <row r="27567">
          <cell r="C27567">
            <v>2003</v>
          </cell>
          <cell r="R27567">
            <v>2</v>
          </cell>
          <cell r="AA27567" t="str">
            <v>Gasoline</v>
          </cell>
          <cell r="AC27567">
            <v>9.1000003814697266</v>
          </cell>
        </row>
        <row r="27568">
          <cell r="C27568">
            <v>2003</v>
          </cell>
          <cell r="R27568">
            <v>1.3</v>
          </cell>
          <cell r="AA27568" t="str">
            <v>Gasoline</v>
          </cell>
          <cell r="AC27568">
            <v>6.4000000953674316</v>
          </cell>
        </row>
        <row r="27569">
          <cell r="C27569">
            <v>2003</v>
          </cell>
          <cell r="R27569">
            <v>1.5</v>
          </cell>
          <cell r="AA27569" t="str">
            <v>Diesel</v>
          </cell>
          <cell r="AC27569">
            <v>5.5</v>
          </cell>
        </row>
        <row r="27570">
          <cell r="C27570">
            <v>2003</v>
          </cell>
          <cell r="R27570">
            <v>1.1000000000000001</v>
          </cell>
          <cell r="AA27570" t="str">
            <v>Gasoline</v>
          </cell>
          <cell r="AC27570">
            <v>5.8000001907348633</v>
          </cell>
        </row>
        <row r="27571">
          <cell r="C27571">
            <v>2003</v>
          </cell>
          <cell r="R27571">
            <v>1.3</v>
          </cell>
          <cell r="AA27571" t="str">
            <v>Gasoline</v>
          </cell>
          <cell r="AC27571">
            <v>7.5999999046325684</v>
          </cell>
        </row>
        <row r="27572">
          <cell r="C27572">
            <v>2003</v>
          </cell>
          <cell r="R27572">
            <v>2</v>
          </cell>
          <cell r="AA27572" t="str">
            <v>Gasoline</v>
          </cell>
          <cell r="AC27572">
            <v>8.3000001907348633</v>
          </cell>
        </row>
        <row r="27573">
          <cell r="C27573">
            <v>2003</v>
          </cell>
          <cell r="R27573">
            <v>2</v>
          </cell>
          <cell r="AA27573" t="str">
            <v>Gasoline</v>
          </cell>
          <cell r="AC27573">
            <v>9.1999998092651367</v>
          </cell>
        </row>
        <row r="27574">
          <cell r="C27574">
            <v>2003</v>
          </cell>
          <cell r="R27574">
            <v>1.6</v>
          </cell>
          <cell r="AA27574" t="str">
            <v>Gasoline</v>
          </cell>
          <cell r="AC27574">
            <v>7.9000000953674316</v>
          </cell>
        </row>
        <row r="27575">
          <cell r="C27575">
            <v>2003</v>
          </cell>
          <cell r="R27575">
            <v>1.8</v>
          </cell>
          <cell r="AA27575" t="str">
            <v>Gasoline</v>
          </cell>
          <cell r="AC27575">
            <v>8.1000003814697266</v>
          </cell>
        </row>
        <row r="27576">
          <cell r="C27576">
            <v>2003</v>
          </cell>
          <cell r="R27576">
            <v>1.8</v>
          </cell>
          <cell r="AA27576" t="str">
            <v>Gasoline</v>
          </cell>
          <cell r="AC27576">
            <v>8.8999996185302734</v>
          </cell>
        </row>
        <row r="27577">
          <cell r="C27577">
            <v>2003</v>
          </cell>
          <cell r="R27577">
            <v>2</v>
          </cell>
          <cell r="AA27577" t="str">
            <v>Gasoline</v>
          </cell>
          <cell r="AC27577">
            <v>8.3000001907348633</v>
          </cell>
        </row>
        <row r="27578">
          <cell r="C27578">
            <v>2003</v>
          </cell>
          <cell r="R27578">
            <v>2</v>
          </cell>
          <cell r="AA27578" t="str">
            <v>Gasoline</v>
          </cell>
          <cell r="AC27578">
            <v>9.1000003814697266</v>
          </cell>
        </row>
        <row r="27579">
          <cell r="C27579">
            <v>2003</v>
          </cell>
          <cell r="R27579">
            <v>2</v>
          </cell>
          <cell r="AA27579" t="str">
            <v>Gasoline</v>
          </cell>
          <cell r="AC27579">
            <v>8.3000001907348633</v>
          </cell>
        </row>
        <row r="27580">
          <cell r="C27580">
            <v>2003</v>
          </cell>
          <cell r="R27580">
            <v>2</v>
          </cell>
          <cell r="AA27580" t="str">
            <v>Gasoline</v>
          </cell>
          <cell r="AC27580">
            <v>9.1999998092651367</v>
          </cell>
        </row>
        <row r="27581">
          <cell r="C27581">
            <v>2003</v>
          </cell>
          <cell r="R27581">
            <v>2</v>
          </cell>
          <cell r="AA27581" t="str">
            <v>Gasoline</v>
          </cell>
          <cell r="AC27581">
            <v>9.1999998092651367</v>
          </cell>
        </row>
        <row r="27582">
          <cell r="C27582">
            <v>2003</v>
          </cell>
          <cell r="R27582">
            <v>3</v>
          </cell>
          <cell r="AA27582" t="str">
            <v>Gasoline</v>
          </cell>
          <cell r="AC27582">
            <v>10.300000190734863</v>
          </cell>
        </row>
        <row r="27583">
          <cell r="C27583">
            <v>2003</v>
          </cell>
          <cell r="R27583">
            <v>2.4</v>
          </cell>
          <cell r="AA27583" t="str">
            <v>Gasoline</v>
          </cell>
          <cell r="AC27583">
            <v>8.6000003814697266</v>
          </cell>
        </row>
        <row r="27584">
          <cell r="C27584">
            <v>2003</v>
          </cell>
          <cell r="R27584">
            <v>2.4</v>
          </cell>
          <cell r="AA27584" t="str">
            <v>Gasoline</v>
          </cell>
          <cell r="AC27584">
            <v>9.3000001907348633</v>
          </cell>
        </row>
        <row r="27585">
          <cell r="C27585">
            <v>2003</v>
          </cell>
          <cell r="R27585">
            <v>2.4</v>
          </cell>
          <cell r="AA27585" t="str">
            <v>Gasoline</v>
          </cell>
          <cell r="AC27585">
            <v>8.8000001907348633</v>
          </cell>
        </row>
        <row r="27586">
          <cell r="C27586">
            <v>2003</v>
          </cell>
          <cell r="R27586">
            <v>2.4</v>
          </cell>
          <cell r="AA27586" t="str">
            <v>Gasoline</v>
          </cell>
          <cell r="AC27586">
            <v>9.3999996185302734</v>
          </cell>
        </row>
        <row r="27587">
          <cell r="C27587">
            <v>2003</v>
          </cell>
          <cell r="R27587">
            <v>2.4</v>
          </cell>
          <cell r="AA27587" t="str">
            <v>Diesel</v>
          </cell>
          <cell r="AC27587">
            <v>6.6999998092651367</v>
          </cell>
        </row>
        <row r="27588">
          <cell r="C27588">
            <v>2003</v>
          </cell>
          <cell r="R27588">
            <v>2.4</v>
          </cell>
          <cell r="AA27588" t="str">
            <v>Diesel</v>
          </cell>
          <cell r="AC27588">
            <v>8.1000003814697266</v>
          </cell>
        </row>
        <row r="27589">
          <cell r="C27589">
            <v>2003</v>
          </cell>
          <cell r="R27589">
            <v>2.4</v>
          </cell>
          <cell r="AA27589" t="str">
            <v>Diesel</v>
          </cell>
          <cell r="AC27589">
            <v>6.6999998092651367</v>
          </cell>
        </row>
        <row r="27590">
          <cell r="C27590">
            <v>2003</v>
          </cell>
          <cell r="R27590">
            <v>2.4</v>
          </cell>
          <cell r="AA27590" t="str">
            <v>Diesel</v>
          </cell>
          <cell r="AC27590">
            <v>8.1000003814697266</v>
          </cell>
        </row>
        <row r="27591">
          <cell r="C27591">
            <v>2003</v>
          </cell>
          <cell r="R27591">
            <v>2.4</v>
          </cell>
          <cell r="AA27591" t="str">
            <v>Diesel</v>
          </cell>
          <cell r="AC27591">
            <v>7.3000001907348633</v>
          </cell>
        </row>
        <row r="27592">
          <cell r="C27592">
            <v>2003</v>
          </cell>
          <cell r="R27592">
            <v>2.4</v>
          </cell>
          <cell r="AA27592" t="str">
            <v>Diesel</v>
          </cell>
          <cell r="AC27592">
            <v>8.5</v>
          </cell>
        </row>
        <row r="27593">
          <cell r="C27593">
            <v>2003</v>
          </cell>
          <cell r="R27593">
            <v>4.4000000000000004</v>
          </cell>
          <cell r="AA27593" t="str">
            <v>Gasoline</v>
          </cell>
          <cell r="AC27593">
            <v>16.100000381469727</v>
          </cell>
        </row>
        <row r="27594">
          <cell r="C27594">
            <v>2003</v>
          </cell>
          <cell r="R27594">
            <v>4.4000000000000004</v>
          </cell>
          <cell r="AA27594" t="str">
            <v>Gasoline</v>
          </cell>
          <cell r="AC27594">
            <v>16.100000381469727</v>
          </cell>
        </row>
        <row r="27595">
          <cell r="C27595">
            <v>2003</v>
          </cell>
          <cell r="R27595">
            <v>2.5</v>
          </cell>
          <cell r="AA27595" t="str">
            <v>Diesel</v>
          </cell>
          <cell r="AC27595">
            <v>9.3999996185302734</v>
          </cell>
        </row>
        <row r="27596">
          <cell r="C27596">
            <v>2003</v>
          </cell>
          <cell r="R27596">
            <v>2.2999999999999998</v>
          </cell>
          <cell r="AA27596" t="str">
            <v>Gasoline</v>
          </cell>
          <cell r="AC27596">
            <v>9.3999996185302734</v>
          </cell>
        </row>
        <row r="27597">
          <cell r="C27597">
            <v>2003</v>
          </cell>
          <cell r="R27597">
            <v>2.2999999999999998</v>
          </cell>
          <cell r="AA27597" t="str">
            <v>Gasoline</v>
          </cell>
          <cell r="AC27597">
            <v>10.800000190734863</v>
          </cell>
        </row>
        <row r="27598">
          <cell r="C27598">
            <v>2003</v>
          </cell>
          <cell r="R27598">
            <v>2.5</v>
          </cell>
          <cell r="AA27598" t="str">
            <v>Gasoline</v>
          </cell>
          <cell r="AC27598">
            <v>9.3000001907348633</v>
          </cell>
        </row>
        <row r="27599">
          <cell r="C27599">
            <v>2003</v>
          </cell>
          <cell r="R27599">
            <v>2.5</v>
          </cell>
          <cell r="AA27599" t="str">
            <v>Gasoline</v>
          </cell>
          <cell r="AC27599">
            <v>10.300000190734863</v>
          </cell>
        </row>
        <row r="27600">
          <cell r="C27600">
            <v>2003</v>
          </cell>
          <cell r="R27600">
            <v>2.5</v>
          </cell>
          <cell r="AA27600" t="str">
            <v>Gasoline</v>
          </cell>
          <cell r="AC27600">
            <v>10.199999809265137</v>
          </cell>
        </row>
        <row r="27601">
          <cell r="C27601">
            <v>2003</v>
          </cell>
          <cell r="R27601">
            <v>2.5</v>
          </cell>
          <cell r="AA27601" t="str">
            <v>Gasoline</v>
          </cell>
          <cell r="AC27601">
            <v>10.800000190734863</v>
          </cell>
        </row>
        <row r="27602">
          <cell r="C27602">
            <v>2003</v>
          </cell>
          <cell r="R27602">
            <v>2.5</v>
          </cell>
          <cell r="AA27602" t="str">
            <v>Gasoline</v>
          </cell>
          <cell r="AC27602">
            <v>10.899999618530273</v>
          </cell>
        </row>
        <row r="27603">
          <cell r="C27603">
            <v>2003</v>
          </cell>
          <cell r="R27603">
            <v>2.5</v>
          </cell>
          <cell r="AA27603" t="str">
            <v>Gasoline</v>
          </cell>
          <cell r="AC27603">
            <v>10.899999618530273</v>
          </cell>
        </row>
        <row r="27604">
          <cell r="C27604">
            <v>2003</v>
          </cell>
          <cell r="R27604">
            <v>1.2</v>
          </cell>
          <cell r="AA27604" t="str">
            <v>Gasoline</v>
          </cell>
          <cell r="AC27604">
            <v>6.1999998092651367</v>
          </cell>
        </row>
        <row r="27605">
          <cell r="C27605">
            <v>2003</v>
          </cell>
          <cell r="R27605">
            <v>2.4</v>
          </cell>
          <cell r="AA27605" t="str">
            <v>Gasoline</v>
          </cell>
        </row>
        <row r="27606">
          <cell r="C27606">
            <v>2003</v>
          </cell>
          <cell r="R27606">
            <v>2.4</v>
          </cell>
          <cell r="AA27606" t="str">
            <v>Gasoline</v>
          </cell>
          <cell r="AC27606">
            <v>9.3000001907348633</v>
          </cell>
        </row>
        <row r="27607">
          <cell r="C27607">
            <v>2003</v>
          </cell>
          <cell r="R27607">
            <v>2.4</v>
          </cell>
          <cell r="AA27607" t="str">
            <v>Gasoline</v>
          </cell>
          <cell r="AC27607">
            <v>8.8000001907348633</v>
          </cell>
        </row>
        <row r="27608">
          <cell r="C27608">
            <v>2003</v>
          </cell>
          <cell r="R27608">
            <v>2.4</v>
          </cell>
          <cell r="AA27608" t="str">
            <v>Gasoline</v>
          </cell>
          <cell r="AC27608">
            <v>9.3999996185302734</v>
          </cell>
        </row>
        <row r="27609">
          <cell r="C27609">
            <v>2003</v>
          </cell>
          <cell r="R27609">
            <v>2.4</v>
          </cell>
          <cell r="AA27609" t="str">
            <v>Diesel</v>
          </cell>
          <cell r="AC27609">
            <v>6.6999998092651367</v>
          </cell>
        </row>
        <row r="27610">
          <cell r="C27610">
            <v>2003</v>
          </cell>
          <cell r="R27610">
            <v>2.4</v>
          </cell>
          <cell r="AA27610" t="str">
            <v>Diesel</v>
          </cell>
          <cell r="AC27610">
            <v>8.1000003814697266</v>
          </cell>
        </row>
        <row r="27611">
          <cell r="C27611">
            <v>2003</v>
          </cell>
          <cell r="R27611">
            <v>2.4</v>
          </cell>
          <cell r="AA27611" t="str">
            <v>Diesel</v>
          </cell>
          <cell r="AC27611">
            <v>6.6999998092651367</v>
          </cell>
        </row>
        <row r="27612">
          <cell r="C27612">
            <v>2003</v>
          </cell>
          <cell r="R27612">
            <v>2.4</v>
          </cell>
          <cell r="AA27612" t="str">
            <v>Diesel</v>
          </cell>
          <cell r="AC27612">
            <v>8.1000003814697266</v>
          </cell>
        </row>
        <row r="27613">
          <cell r="C27613">
            <v>2003</v>
          </cell>
          <cell r="R27613">
            <v>2.4</v>
          </cell>
          <cell r="AA27613" t="str">
            <v>Diesel</v>
          </cell>
          <cell r="AC27613">
            <v>7.3000001907348633</v>
          </cell>
        </row>
        <row r="27614">
          <cell r="C27614">
            <v>2003</v>
          </cell>
          <cell r="R27614">
            <v>2.4</v>
          </cell>
          <cell r="AA27614" t="str">
            <v>Diesel</v>
          </cell>
          <cell r="AC27614">
            <v>8.5</v>
          </cell>
        </row>
        <row r="27615">
          <cell r="C27615">
            <v>2003</v>
          </cell>
          <cell r="R27615">
            <v>2.2999999999999998</v>
          </cell>
          <cell r="AA27615" t="str">
            <v>Gasoline</v>
          </cell>
          <cell r="AC27615">
            <v>9.3999996185302734</v>
          </cell>
        </row>
        <row r="27616">
          <cell r="C27616">
            <v>2003</v>
          </cell>
          <cell r="R27616">
            <v>2.2999999999999998</v>
          </cell>
          <cell r="AA27616" t="str">
            <v>Gasoline</v>
          </cell>
          <cell r="AC27616">
            <v>10.800000190734863</v>
          </cell>
        </row>
        <row r="27617">
          <cell r="C27617">
            <v>2003</v>
          </cell>
          <cell r="R27617">
            <v>2.5</v>
          </cell>
          <cell r="AA27617" t="str">
            <v>Gasoline</v>
          </cell>
          <cell r="AC27617">
            <v>9.3000001907348633</v>
          </cell>
        </row>
        <row r="27618">
          <cell r="C27618">
            <v>2003</v>
          </cell>
          <cell r="R27618">
            <v>2.5</v>
          </cell>
          <cell r="AA27618" t="str">
            <v>Gasoline</v>
          </cell>
          <cell r="AC27618">
            <v>10.300000190734863</v>
          </cell>
        </row>
        <row r="27619">
          <cell r="C27619">
            <v>2003</v>
          </cell>
          <cell r="R27619">
            <v>2.5</v>
          </cell>
          <cell r="AA27619" t="str">
            <v>Gasoline</v>
          </cell>
          <cell r="AC27619">
            <v>10.199999809265137</v>
          </cell>
        </row>
        <row r="27620">
          <cell r="C27620">
            <v>2003</v>
          </cell>
          <cell r="R27620">
            <v>2.5</v>
          </cell>
          <cell r="AA27620" t="str">
            <v>Gasoline</v>
          </cell>
          <cell r="AC27620">
            <v>10.800000190734863</v>
          </cell>
        </row>
        <row r="27621">
          <cell r="C27621">
            <v>2003</v>
          </cell>
          <cell r="R27621">
            <v>2.4</v>
          </cell>
          <cell r="AA27621" t="str">
            <v>Diesel</v>
          </cell>
          <cell r="AC27621">
            <v>7.5999999046325684</v>
          </cell>
        </row>
        <row r="27622">
          <cell r="C27622">
            <v>2003</v>
          </cell>
          <cell r="R27622">
            <v>2.4</v>
          </cell>
          <cell r="AA27622" t="str">
            <v>Diesel</v>
          </cell>
          <cell r="AC27622">
            <v>8.5</v>
          </cell>
        </row>
        <row r="27623">
          <cell r="C27623">
            <v>2003</v>
          </cell>
          <cell r="R27623">
            <v>2.5</v>
          </cell>
          <cell r="AA27623" t="str">
            <v>Gasoline</v>
          </cell>
          <cell r="AC27623">
            <v>10.399999618530273</v>
          </cell>
        </row>
        <row r="27624">
          <cell r="C27624">
            <v>2003</v>
          </cell>
          <cell r="R27624">
            <v>2.5</v>
          </cell>
          <cell r="AA27624" t="str">
            <v>Gasoline</v>
          </cell>
          <cell r="AC27624">
            <v>11.399999618530273</v>
          </cell>
        </row>
        <row r="27625">
          <cell r="C27625">
            <v>2003</v>
          </cell>
          <cell r="R27625">
            <v>2.4</v>
          </cell>
          <cell r="AA27625" t="str">
            <v>Diesel</v>
          </cell>
          <cell r="AC27625">
            <v>7.5999999046325684</v>
          </cell>
        </row>
        <row r="27626">
          <cell r="C27626">
            <v>2003</v>
          </cell>
          <cell r="R27626">
            <v>2.4</v>
          </cell>
          <cell r="AA27626" t="str">
            <v>Diesel</v>
          </cell>
          <cell r="AC27626">
            <v>8.5</v>
          </cell>
        </row>
        <row r="27627">
          <cell r="C27627">
            <v>2003</v>
          </cell>
          <cell r="R27627">
            <v>2.5</v>
          </cell>
          <cell r="AA27627" t="str">
            <v>Gasoline</v>
          </cell>
        </row>
        <row r="27628">
          <cell r="C27628">
            <v>2003</v>
          </cell>
          <cell r="R27628">
            <v>2.5</v>
          </cell>
          <cell r="AA27628" t="str">
            <v>Gasoline</v>
          </cell>
          <cell r="AC27628">
            <v>10.399999618530273</v>
          </cell>
        </row>
        <row r="27629">
          <cell r="C27629">
            <v>2003</v>
          </cell>
          <cell r="R27629">
            <v>1.5</v>
          </cell>
          <cell r="AA27629" t="str">
            <v>Gasoline</v>
          </cell>
          <cell r="AC27629">
            <v>7.3000001907348633</v>
          </cell>
        </row>
        <row r="27630">
          <cell r="C27630">
            <v>2003</v>
          </cell>
          <cell r="R27630">
            <v>2.4</v>
          </cell>
          <cell r="AA27630" t="str">
            <v>Diesel</v>
          </cell>
          <cell r="AC27630">
            <v>6.5</v>
          </cell>
        </row>
        <row r="27631">
          <cell r="C27631">
            <v>2003</v>
          </cell>
          <cell r="R27631">
            <v>2.4</v>
          </cell>
          <cell r="AA27631" t="str">
            <v>Diesel</v>
          </cell>
          <cell r="AC27631">
            <v>6.5</v>
          </cell>
        </row>
        <row r="27632">
          <cell r="C27632">
            <v>2003</v>
          </cell>
          <cell r="R27632">
            <v>2.4</v>
          </cell>
          <cell r="AA27632" t="str">
            <v>Diesel</v>
          </cell>
          <cell r="AC27632">
            <v>7.5999999046325684</v>
          </cell>
        </row>
        <row r="27633">
          <cell r="C27633">
            <v>2003</v>
          </cell>
          <cell r="R27633">
            <v>2.4</v>
          </cell>
          <cell r="AA27633" t="str">
            <v>Diesel</v>
          </cell>
          <cell r="AC27633">
            <v>7.5999999046325684</v>
          </cell>
        </row>
        <row r="27634">
          <cell r="C27634">
            <v>2003</v>
          </cell>
          <cell r="R27634">
            <v>2.4</v>
          </cell>
          <cell r="AA27634" t="str">
            <v>Gasoline</v>
          </cell>
          <cell r="AC27634">
            <v>8.3999996185302734</v>
          </cell>
        </row>
        <row r="27635">
          <cell r="C27635">
            <v>2003</v>
          </cell>
          <cell r="R27635">
            <v>2.4</v>
          </cell>
          <cell r="AA27635" t="str">
            <v>Gasoline</v>
          </cell>
          <cell r="AC27635">
            <v>9.6000003814697266</v>
          </cell>
        </row>
        <row r="27636">
          <cell r="C27636">
            <v>2003</v>
          </cell>
          <cell r="R27636">
            <v>2.4</v>
          </cell>
          <cell r="AA27636" t="str">
            <v>Gasoline</v>
          </cell>
          <cell r="AC27636">
            <v>8.6999998092651367</v>
          </cell>
        </row>
        <row r="27637">
          <cell r="C27637">
            <v>2003</v>
          </cell>
          <cell r="R27637">
            <v>2.4</v>
          </cell>
          <cell r="AA27637" t="str">
            <v>Gasoline</v>
          </cell>
          <cell r="AC27637">
            <v>9.3999996185302734</v>
          </cell>
        </row>
        <row r="27638">
          <cell r="C27638">
            <v>2003</v>
          </cell>
          <cell r="R27638">
            <v>1.8</v>
          </cell>
          <cell r="AA27638" t="str">
            <v>Gasoline</v>
          </cell>
          <cell r="AC27638">
            <v>9.1999998092651367</v>
          </cell>
        </row>
        <row r="27639">
          <cell r="C27639">
            <v>2003</v>
          </cell>
          <cell r="R27639">
            <v>1.8</v>
          </cell>
          <cell r="AA27639" t="str">
            <v>Gasoline</v>
          </cell>
          <cell r="AC27639">
            <v>9.3999996185302734</v>
          </cell>
        </row>
        <row r="27640">
          <cell r="C27640">
            <v>2003</v>
          </cell>
          <cell r="R27640">
            <v>2</v>
          </cell>
          <cell r="AA27640" t="str">
            <v>Diesel</v>
          </cell>
          <cell r="AC27640">
            <v>6.3000001907348633</v>
          </cell>
        </row>
        <row r="27641">
          <cell r="C27641">
            <v>2003</v>
          </cell>
          <cell r="R27641">
            <v>2</v>
          </cell>
          <cell r="AA27641" t="str">
            <v>Diesel</v>
          </cell>
          <cell r="AC27641">
            <v>6.4000000953674316</v>
          </cell>
        </row>
        <row r="27642">
          <cell r="C27642">
            <v>2003</v>
          </cell>
          <cell r="R27642">
            <v>2.2000000000000002</v>
          </cell>
          <cell r="AA27642" t="str">
            <v>Diesel</v>
          </cell>
          <cell r="AC27642">
            <v>6.0999999046325684</v>
          </cell>
        </row>
        <row r="27643">
          <cell r="C27643">
            <v>2003</v>
          </cell>
          <cell r="R27643">
            <v>2.2999999999999998</v>
          </cell>
          <cell r="AA27643" t="str">
            <v>Gasoline</v>
          </cell>
          <cell r="AC27643">
            <v>9.3000001907348633</v>
          </cell>
        </row>
        <row r="27644">
          <cell r="C27644">
            <v>2003</v>
          </cell>
          <cell r="R27644">
            <v>2.2000000000000002</v>
          </cell>
          <cell r="AA27644" t="str">
            <v>Diesel</v>
          </cell>
          <cell r="AC27644">
            <v>6.6999998092651367</v>
          </cell>
        </row>
        <row r="27645">
          <cell r="C27645">
            <v>2003</v>
          </cell>
          <cell r="R27645">
            <v>2.4</v>
          </cell>
          <cell r="AA27645" t="str">
            <v>Gasoline</v>
          </cell>
          <cell r="AC27645">
            <v>10.199999809265137</v>
          </cell>
        </row>
        <row r="27646">
          <cell r="C27646">
            <v>2003</v>
          </cell>
          <cell r="R27646">
            <v>3.4</v>
          </cell>
          <cell r="AA27646" t="str">
            <v>Gasoline</v>
          </cell>
          <cell r="AC27646">
            <v>11.800000190734863</v>
          </cell>
        </row>
        <row r="27647">
          <cell r="C27647">
            <v>2003</v>
          </cell>
          <cell r="R27647">
            <v>1.8</v>
          </cell>
          <cell r="AA27647" t="str">
            <v>Gasoline</v>
          </cell>
          <cell r="AC27647">
            <v>7.6999998092651367</v>
          </cell>
        </row>
        <row r="27648">
          <cell r="C27648">
            <v>2003</v>
          </cell>
          <cell r="R27648">
            <v>1.8</v>
          </cell>
          <cell r="AA27648" t="str">
            <v>Gasoline</v>
          </cell>
          <cell r="AC27648">
            <v>7.8000001907348633</v>
          </cell>
        </row>
        <row r="27649">
          <cell r="C27649">
            <v>2003</v>
          </cell>
          <cell r="R27649">
            <v>1.8</v>
          </cell>
          <cell r="AA27649" t="str">
            <v>Gasoline</v>
          </cell>
          <cell r="AC27649">
            <v>7.8000001907348633</v>
          </cell>
        </row>
        <row r="27650">
          <cell r="C27650">
            <v>2003</v>
          </cell>
          <cell r="R27650">
            <v>1.6</v>
          </cell>
          <cell r="AA27650" t="str">
            <v>Gasoline</v>
          </cell>
          <cell r="AC27650">
            <v>7.4000000953674316</v>
          </cell>
        </row>
        <row r="27651">
          <cell r="C27651">
            <v>2003</v>
          </cell>
          <cell r="R27651">
            <v>1.6</v>
          </cell>
          <cell r="AA27651" t="str">
            <v>Gasoline</v>
          </cell>
          <cell r="AC27651">
            <v>7.5</v>
          </cell>
        </row>
        <row r="27652">
          <cell r="C27652">
            <v>2003</v>
          </cell>
          <cell r="R27652">
            <v>1.6</v>
          </cell>
          <cell r="AA27652" t="str">
            <v>Gasoline</v>
          </cell>
          <cell r="AC27652">
            <v>7.5</v>
          </cell>
        </row>
        <row r="27653">
          <cell r="C27653">
            <v>2003</v>
          </cell>
          <cell r="R27653">
            <v>2</v>
          </cell>
          <cell r="AA27653" t="str">
            <v>Diesel</v>
          </cell>
          <cell r="AC27653">
            <v>5.6999998092651367</v>
          </cell>
        </row>
        <row r="27654">
          <cell r="C27654">
            <v>2003</v>
          </cell>
          <cell r="R27654">
            <v>2</v>
          </cell>
          <cell r="AA27654" t="str">
            <v>Diesel</v>
          </cell>
          <cell r="AC27654">
            <v>5.5</v>
          </cell>
        </row>
        <row r="27655">
          <cell r="C27655">
            <v>2003</v>
          </cell>
          <cell r="R27655">
            <v>2</v>
          </cell>
          <cell r="AA27655" t="str">
            <v>Gasoline</v>
          </cell>
          <cell r="AC27655">
            <v>8.6000003814697266</v>
          </cell>
        </row>
        <row r="27656">
          <cell r="C27656">
            <v>2003</v>
          </cell>
          <cell r="R27656">
            <v>1.6</v>
          </cell>
          <cell r="AA27656" t="str">
            <v>Gasoline</v>
          </cell>
          <cell r="AC27656">
            <v>6.5</v>
          </cell>
        </row>
        <row r="27657">
          <cell r="C27657">
            <v>2003</v>
          </cell>
          <cell r="R27657">
            <v>2</v>
          </cell>
          <cell r="AA27657" t="str">
            <v>Gasoline</v>
          </cell>
          <cell r="AC27657">
            <v>10.800000190734863</v>
          </cell>
        </row>
        <row r="27658">
          <cell r="C27658">
            <v>2003</v>
          </cell>
          <cell r="R27658">
            <v>2</v>
          </cell>
          <cell r="AA27658" t="str">
            <v>Diesel</v>
          </cell>
          <cell r="AC27658">
            <v>5.9000000953674316</v>
          </cell>
        </row>
        <row r="27659">
          <cell r="C27659">
            <v>2003</v>
          </cell>
          <cell r="R27659">
            <v>1.6</v>
          </cell>
          <cell r="AA27659" t="str">
            <v>Gasoline</v>
          </cell>
          <cell r="AC27659">
            <v>7.9000000953674316</v>
          </cell>
        </row>
        <row r="27660">
          <cell r="C27660">
            <v>2003</v>
          </cell>
          <cell r="R27660">
            <v>3</v>
          </cell>
          <cell r="AA27660" t="str">
            <v>Gasoline</v>
          </cell>
          <cell r="AC27660">
            <v>10.300000190734863</v>
          </cell>
        </row>
        <row r="27661">
          <cell r="C27661">
            <v>2003</v>
          </cell>
          <cell r="R27661">
            <v>4.2</v>
          </cell>
          <cell r="AA27661" t="str">
            <v>Gasoline</v>
          </cell>
          <cell r="AC27661">
            <v>11.5</v>
          </cell>
        </row>
        <row r="27662">
          <cell r="C27662">
            <v>2003</v>
          </cell>
          <cell r="R27662">
            <v>2.5</v>
          </cell>
          <cell r="AA27662" t="str">
            <v>Gasoline</v>
          </cell>
          <cell r="AC27662">
            <v>9.5</v>
          </cell>
        </row>
        <row r="27663">
          <cell r="C27663">
            <v>2003</v>
          </cell>
          <cell r="R27663">
            <v>2.5</v>
          </cell>
          <cell r="AA27663" t="str">
            <v>Gasoline</v>
          </cell>
          <cell r="AC27663">
            <v>9.5</v>
          </cell>
        </row>
        <row r="27664">
          <cell r="C27664">
            <v>2003</v>
          </cell>
          <cell r="R27664">
            <v>3</v>
          </cell>
          <cell r="AA27664" t="str">
            <v>Gasoline</v>
          </cell>
          <cell r="AC27664">
            <v>10.800000190734863</v>
          </cell>
        </row>
        <row r="27665">
          <cell r="C27665">
            <v>2003</v>
          </cell>
          <cell r="R27665">
            <v>2.5</v>
          </cell>
          <cell r="AA27665" t="str">
            <v>Gasoline</v>
          </cell>
          <cell r="AC27665">
            <v>9.6000003814697266</v>
          </cell>
        </row>
        <row r="27666">
          <cell r="C27666">
            <v>2003</v>
          </cell>
          <cell r="R27666">
            <v>2.5</v>
          </cell>
          <cell r="AA27666" t="str">
            <v>Gasoline</v>
          </cell>
          <cell r="AC27666">
            <v>9.6000003814697266</v>
          </cell>
        </row>
        <row r="27667">
          <cell r="C27667">
            <v>2003</v>
          </cell>
          <cell r="R27667">
            <v>2.5</v>
          </cell>
          <cell r="AA27667" t="str">
            <v>Gasoline</v>
          </cell>
          <cell r="AC27667">
            <v>9.6000003814697266</v>
          </cell>
        </row>
        <row r="27668">
          <cell r="C27668">
            <v>2003</v>
          </cell>
          <cell r="R27668">
            <v>2.5</v>
          </cell>
          <cell r="AA27668" t="str">
            <v>Diesel</v>
          </cell>
          <cell r="AC27668">
            <v>9</v>
          </cell>
        </row>
        <row r="27669">
          <cell r="C27669">
            <v>2003</v>
          </cell>
          <cell r="R27669">
            <v>3.7</v>
          </cell>
          <cell r="AA27669" t="str">
            <v>Gasoline</v>
          </cell>
          <cell r="AC27669">
            <v>14.699999809265137</v>
          </cell>
        </row>
        <row r="27670">
          <cell r="C27670">
            <v>2003</v>
          </cell>
          <cell r="R27670">
            <v>1.8</v>
          </cell>
          <cell r="AA27670" t="str">
            <v>Gasoline</v>
          </cell>
          <cell r="AC27670">
            <v>8.1000003814697266</v>
          </cell>
        </row>
        <row r="27671">
          <cell r="C27671">
            <v>2003</v>
          </cell>
          <cell r="R27671">
            <v>1.4</v>
          </cell>
          <cell r="AA27671" t="str">
            <v>Diesel</v>
          </cell>
          <cell r="AC27671">
            <v>4.3000001907348633</v>
          </cell>
        </row>
        <row r="27672">
          <cell r="C27672">
            <v>2003</v>
          </cell>
          <cell r="R27672">
            <v>2</v>
          </cell>
          <cell r="AA27672" t="str">
            <v>Diesel</v>
          </cell>
          <cell r="AC27672">
            <v>7</v>
          </cell>
        </row>
        <row r="27673">
          <cell r="C27673">
            <v>2003</v>
          </cell>
          <cell r="R27673">
            <v>1.3</v>
          </cell>
          <cell r="AA27673" t="str">
            <v>Gasoline</v>
          </cell>
          <cell r="AC27673">
            <v>6.5999999046325684</v>
          </cell>
        </row>
        <row r="27674">
          <cell r="C27674">
            <v>2003</v>
          </cell>
          <cell r="R27674">
            <v>1.4</v>
          </cell>
          <cell r="AA27674" t="str">
            <v>Diesel</v>
          </cell>
          <cell r="AC27674">
            <v>4.3000001907348633</v>
          </cell>
        </row>
        <row r="27675">
          <cell r="C27675">
            <v>2003</v>
          </cell>
          <cell r="R27675">
            <v>1.7</v>
          </cell>
          <cell r="AA27675" t="str">
            <v>Gasoline</v>
          </cell>
        </row>
        <row r="27676">
          <cell r="C27676">
            <v>2003</v>
          </cell>
          <cell r="R27676">
            <v>2.5</v>
          </cell>
          <cell r="AA27676" t="str">
            <v>Diesel</v>
          </cell>
          <cell r="AC27676">
            <v>9.3999996185302734</v>
          </cell>
        </row>
        <row r="27677">
          <cell r="C27677">
            <v>2003</v>
          </cell>
          <cell r="R27677">
            <v>2.5</v>
          </cell>
          <cell r="AA27677" t="str">
            <v>Diesel</v>
          </cell>
          <cell r="AC27677">
            <v>9.3999996185302734</v>
          </cell>
        </row>
        <row r="27678">
          <cell r="C27678">
            <v>2003</v>
          </cell>
          <cell r="R27678">
            <v>2.5</v>
          </cell>
          <cell r="AA27678" t="str">
            <v>Diesel</v>
          </cell>
          <cell r="AC27678">
            <v>9.3999996185302734</v>
          </cell>
        </row>
        <row r="27679">
          <cell r="C27679">
            <v>2003</v>
          </cell>
          <cell r="R27679">
            <v>4</v>
          </cell>
          <cell r="AA27679" t="str">
            <v>Gasoline</v>
          </cell>
          <cell r="AC27679">
            <v>16.700000762939453</v>
          </cell>
        </row>
        <row r="27680">
          <cell r="C27680">
            <v>2003</v>
          </cell>
          <cell r="R27680">
            <v>4</v>
          </cell>
          <cell r="AA27680" t="str">
            <v>Gasoline</v>
          </cell>
          <cell r="AC27680">
            <v>16.700000762939453</v>
          </cell>
        </row>
        <row r="27681">
          <cell r="C27681">
            <v>2003</v>
          </cell>
          <cell r="R27681">
            <v>4</v>
          </cell>
          <cell r="AA27681" t="str">
            <v>Gasoline</v>
          </cell>
          <cell r="AC27681">
            <v>16.700000762939453</v>
          </cell>
        </row>
        <row r="27682">
          <cell r="C27682">
            <v>2003</v>
          </cell>
          <cell r="R27682">
            <v>4</v>
          </cell>
          <cell r="AA27682" t="str">
            <v>Gasoline</v>
          </cell>
          <cell r="AC27682">
            <v>16.700000762939453</v>
          </cell>
        </row>
        <row r="27683">
          <cell r="C27683">
            <v>2003</v>
          </cell>
          <cell r="R27683">
            <v>2.5</v>
          </cell>
          <cell r="AA27683" t="str">
            <v>Gasoline</v>
          </cell>
          <cell r="AC27683">
            <v>9.8000001907348633</v>
          </cell>
        </row>
        <row r="27684">
          <cell r="C27684">
            <v>2003</v>
          </cell>
          <cell r="R27684">
            <v>2.5</v>
          </cell>
          <cell r="AA27684" t="str">
            <v>Gasoline</v>
          </cell>
          <cell r="AC27684">
            <v>10.5</v>
          </cell>
        </row>
        <row r="27685">
          <cell r="C27685">
            <v>2003</v>
          </cell>
          <cell r="R27685">
            <v>1.8</v>
          </cell>
          <cell r="AA27685" t="str">
            <v>Gasoline</v>
          </cell>
          <cell r="AC27685">
            <v>10.399999618530273</v>
          </cell>
        </row>
        <row r="27686">
          <cell r="C27686">
            <v>2003</v>
          </cell>
          <cell r="R27686">
            <v>1.8</v>
          </cell>
          <cell r="AA27686" t="str">
            <v>Gasoline</v>
          </cell>
          <cell r="AC27686">
            <v>10.399999618530273</v>
          </cell>
        </row>
        <row r="27687">
          <cell r="C27687">
            <v>2003</v>
          </cell>
          <cell r="R27687">
            <v>2</v>
          </cell>
          <cell r="AA27687" t="str">
            <v>Diesel</v>
          </cell>
          <cell r="AC27687">
            <v>7.5999999046325684</v>
          </cell>
        </row>
        <row r="27688">
          <cell r="C27688">
            <v>2003</v>
          </cell>
          <cell r="R27688">
            <v>2</v>
          </cell>
          <cell r="AA27688" t="str">
            <v>Diesel</v>
          </cell>
          <cell r="AC27688">
            <v>7.5999999046325684</v>
          </cell>
        </row>
        <row r="27689">
          <cell r="C27689">
            <v>2003</v>
          </cell>
          <cell r="R27689">
            <v>2.5</v>
          </cell>
          <cell r="AA27689" t="str">
            <v>Gasoline</v>
          </cell>
          <cell r="AC27689">
            <v>12.5</v>
          </cell>
        </row>
        <row r="27690">
          <cell r="C27690">
            <v>2003</v>
          </cell>
          <cell r="R27690">
            <v>2.5</v>
          </cell>
          <cell r="AA27690" t="str">
            <v>Gasoline</v>
          </cell>
          <cell r="AC27690">
            <v>12.5</v>
          </cell>
        </row>
        <row r="27691">
          <cell r="C27691">
            <v>2003</v>
          </cell>
          <cell r="R27691">
            <v>1.8</v>
          </cell>
          <cell r="AA27691" t="str">
            <v>Gasoline</v>
          </cell>
          <cell r="AC27691">
            <v>10.399999618530273</v>
          </cell>
        </row>
        <row r="27692">
          <cell r="C27692">
            <v>2003</v>
          </cell>
          <cell r="R27692">
            <v>1.6</v>
          </cell>
          <cell r="AA27692" t="str">
            <v>Gasoline</v>
          </cell>
          <cell r="AC27692">
            <v>6.6999998092651367</v>
          </cell>
        </row>
        <row r="27693">
          <cell r="C27693">
            <v>2003</v>
          </cell>
          <cell r="R27693">
            <v>2.4</v>
          </cell>
          <cell r="AA27693" t="str">
            <v>Diesel</v>
          </cell>
          <cell r="AC27693">
            <v>6.5</v>
          </cell>
        </row>
        <row r="27694">
          <cell r="C27694">
            <v>2003</v>
          </cell>
          <cell r="R27694">
            <v>2.4</v>
          </cell>
          <cell r="AA27694" t="str">
            <v>Diesel</v>
          </cell>
          <cell r="AC27694">
            <v>6.5</v>
          </cell>
        </row>
        <row r="27695">
          <cell r="C27695">
            <v>2003</v>
          </cell>
          <cell r="R27695">
            <v>2.4</v>
          </cell>
          <cell r="AA27695" t="str">
            <v>Diesel</v>
          </cell>
          <cell r="AC27695">
            <v>7.5999999046325684</v>
          </cell>
        </row>
        <row r="27696">
          <cell r="C27696">
            <v>2003</v>
          </cell>
          <cell r="R27696">
            <v>2.4</v>
          </cell>
          <cell r="AA27696" t="str">
            <v>Diesel</v>
          </cell>
          <cell r="AC27696">
            <v>7.5999999046325684</v>
          </cell>
        </row>
        <row r="27697">
          <cell r="C27697">
            <v>2003</v>
          </cell>
          <cell r="R27697">
            <v>1.6</v>
          </cell>
          <cell r="AA27697" t="str">
            <v>Gasoline</v>
          </cell>
          <cell r="AC27697">
            <v>8.1000003814697266</v>
          </cell>
        </row>
        <row r="27698">
          <cell r="C27698">
            <v>2003</v>
          </cell>
          <cell r="R27698">
            <v>2.4</v>
          </cell>
          <cell r="AA27698" t="str">
            <v>Gasoline</v>
          </cell>
          <cell r="AC27698">
            <v>8.3999996185302734</v>
          </cell>
        </row>
        <row r="27699">
          <cell r="C27699">
            <v>2003</v>
          </cell>
          <cell r="R27699">
            <v>2.4</v>
          </cell>
          <cell r="AA27699" t="str">
            <v>Gasoline</v>
          </cell>
          <cell r="AC27699">
            <v>9.6000003814697266</v>
          </cell>
        </row>
        <row r="27700">
          <cell r="C27700">
            <v>2003</v>
          </cell>
          <cell r="R27700">
            <v>2.4</v>
          </cell>
          <cell r="AA27700" t="str">
            <v>Gasoline</v>
          </cell>
          <cell r="AC27700">
            <v>8.8999996185302734</v>
          </cell>
        </row>
        <row r="27701">
          <cell r="C27701">
            <v>2003</v>
          </cell>
          <cell r="R27701">
            <v>2.4</v>
          </cell>
          <cell r="AA27701" t="str">
            <v>Gasoline</v>
          </cell>
          <cell r="AC27701">
            <v>9.5</v>
          </cell>
        </row>
        <row r="27702">
          <cell r="C27702">
            <v>2003</v>
          </cell>
          <cell r="R27702">
            <v>2.6</v>
          </cell>
          <cell r="AA27702" t="str">
            <v>Gasoline</v>
          </cell>
          <cell r="AC27702">
            <v>10.899999618530273</v>
          </cell>
        </row>
        <row r="27703">
          <cell r="C27703">
            <v>2003</v>
          </cell>
          <cell r="R27703">
            <v>2.4</v>
          </cell>
          <cell r="AA27703" t="str">
            <v>Gasoline</v>
          </cell>
          <cell r="AC27703">
            <v>9.3000001907348633</v>
          </cell>
        </row>
        <row r="27704">
          <cell r="C27704">
            <v>2003</v>
          </cell>
          <cell r="R27704">
            <v>2.2999999999999998</v>
          </cell>
          <cell r="AA27704" t="str">
            <v>Gasoline</v>
          </cell>
          <cell r="AC27704">
            <v>10.199999809265137</v>
          </cell>
        </row>
        <row r="27705">
          <cell r="C27705">
            <v>2003</v>
          </cell>
          <cell r="R27705">
            <v>2.5</v>
          </cell>
          <cell r="AA27705" t="str">
            <v>Gasoline</v>
          </cell>
          <cell r="AC27705">
            <v>9.8000001907348633</v>
          </cell>
        </row>
        <row r="27706">
          <cell r="C27706">
            <v>2003</v>
          </cell>
          <cell r="R27706">
            <v>2.5</v>
          </cell>
          <cell r="AA27706" t="str">
            <v>Gasoline</v>
          </cell>
          <cell r="AC27706">
            <v>10.5</v>
          </cell>
        </row>
        <row r="27707">
          <cell r="C27707">
            <v>2003</v>
          </cell>
          <cell r="R27707">
            <v>2.6</v>
          </cell>
          <cell r="AA27707" t="str">
            <v>Gasoline</v>
          </cell>
          <cell r="AC27707">
            <v>10.899999618530273</v>
          </cell>
        </row>
        <row r="27708">
          <cell r="C27708">
            <v>2003</v>
          </cell>
          <cell r="R27708">
            <v>2.7</v>
          </cell>
          <cell r="AA27708" t="str">
            <v>Diesel</v>
          </cell>
          <cell r="AC27708">
            <v>6.5</v>
          </cell>
        </row>
        <row r="27709">
          <cell r="C27709">
            <v>2003</v>
          </cell>
          <cell r="R27709">
            <v>2.7</v>
          </cell>
          <cell r="AA27709" t="str">
            <v>Diesel</v>
          </cell>
          <cell r="AC27709">
            <v>6.8000001907348633</v>
          </cell>
        </row>
        <row r="27710">
          <cell r="C27710">
            <v>2003</v>
          </cell>
          <cell r="R27710">
            <v>3</v>
          </cell>
          <cell r="AA27710" t="str">
            <v>Diesel</v>
          </cell>
          <cell r="AC27710">
            <v>7.5999999046325684</v>
          </cell>
        </row>
        <row r="27711">
          <cell r="C27711">
            <v>2003</v>
          </cell>
          <cell r="R27711">
            <v>3</v>
          </cell>
          <cell r="AA27711" t="str">
            <v>Diesel</v>
          </cell>
          <cell r="AC27711">
            <v>7.5999999046325684</v>
          </cell>
        </row>
        <row r="27712">
          <cell r="C27712">
            <v>2003</v>
          </cell>
          <cell r="R27712">
            <v>2.2000000000000002</v>
          </cell>
          <cell r="AA27712" t="str">
            <v>Gasoline</v>
          </cell>
          <cell r="AC27712">
            <v>8.8000001907348633</v>
          </cell>
        </row>
        <row r="27713">
          <cell r="C27713">
            <v>2003</v>
          </cell>
          <cell r="R27713">
            <v>2.4</v>
          </cell>
          <cell r="AA27713" t="str">
            <v>Diesel</v>
          </cell>
          <cell r="AC27713">
            <v>9.1000003814697266</v>
          </cell>
        </row>
        <row r="27714">
          <cell r="C27714">
            <v>2003</v>
          </cell>
          <cell r="R27714">
            <v>2.4</v>
          </cell>
          <cell r="AA27714" t="str">
            <v>Diesel</v>
          </cell>
          <cell r="AC27714">
            <v>9.1000003814697266</v>
          </cell>
        </row>
        <row r="27715">
          <cell r="C27715">
            <v>2003</v>
          </cell>
          <cell r="R27715">
            <v>3</v>
          </cell>
          <cell r="AA27715" t="str">
            <v>Diesel</v>
          </cell>
          <cell r="AC27715">
            <v>7.9000000953674316</v>
          </cell>
        </row>
        <row r="27716">
          <cell r="C27716">
            <v>2003</v>
          </cell>
          <cell r="R27716">
            <v>2.4</v>
          </cell>
          <cell r="AA27716" t="str">
            <v>Diesel</v>
          </cell>
          <cell r="AC27716">
            <v>9.1000003814697266</v>
          </cell>
        </row>
        <row r="27717">
          <cell r="C27717">
            <v>2003</v>
          </cell>
          <cell r="R27717">
            <v>2.4</v>
          </cell>
          <cell r="AA27717" t="str">
            <v>Diesel</v>
          </cell>
          <cell r="AC27717">
            <v>9.1000003814697266</v>
          </cell>
        </row>
        <row r="27718">
          <cell r="C27718">
            <v>2003</v>
          </cell>
          <cell r="R27718">
            <v>2.5</v>
          </cell>
          <cell r="AA27718" t="str">
            <v>Gasoline</v>
          </cell>
          <cell r="AC27718">
            <v>11.5</v>
          </cell>
        </row>
        <row r="27719">
          <cell r="C27719">
            <v>2003</v>
          </cell>
          <cell r="R27719">
            <v>2.5</v>
          </cell>
          <cell r="AA27719" t="str">
            <v>Gasoline</v>
          </cell>
          <cell r="AC27719">
            <v>11.5</v>
          </cell>
        </row>
        <row r="27720">
          <cell r="C27720">
            <v>2003</v>
          </cell>
          <cell r="R27720">
            <v>2.5</v>
          </cell>
          <cell r="AA27720" t="str">
            <v>Gasoline</v>
          </cell>
          <cell r="AC27720">
            <v>12</v>
          </cell>
        </row>
        <row r="27721">
          <cell r="C27721">
            <v>2003</v>
          </cell>
          <cell r="R27721">
            <v>2.5</v>
          </cell>
          <cell r="AA27721" t="str">
            <v>Gasoline</v>
          </cell>
          <cell r="AC27721">
            <v>12</v>
          </cell>
        </row>
        <row r="27722">
          <cell r="C27722">
            <v>2003</v>
          </cell>
          <cell r="R27722">
            <v>2.9</v>
          </cell>
          <cell r="AA27722" t="str">
            <v>Gasoline</v>
          </cell>
          <cell r="AC27722">
            <v>12.800000190734863</v>
          </cell>
        </row>
        <row r="27723">
          <cell r="C27723">
            <v>2003</v>
          </cell>
          <cell r="R27723">
            <v>2.9</v>
          </cell>
          <cell r="AA27723" t="str">
            <v>Gasoline</v>
          </cell>
          <cell r="AC27723">
            <v>12.800000190734863</v>
          </cell>
        </row>
        <row r="27724">
          <cell r="C27724">
            <v>2003</v>
          </cell>
          <cell r="R27724">
            <v>2.4</v>
          </cell>
          <cell r="AA27724" t="str">
            <v>Diesel</v>
          </cell>
          <cell r="AC27724">
            <v>9.1000003814697266</v>
          </cell>
        </row>
        <row r="27725">
          <cell r="C27725">
            <v>2003</v>
          </cell>
          <cell r="R27725">
            <v>2.4</v>
          </cell>
          <cell r="AA27725" t="str">
            <v>Diesel</v>
          </cell>
          <cell r="AC27725">
            <v>9.1000003814697266</v>
          </cell>
        </row>
        <row r="27726">
          <cell r="C27726">
            <v>2003</v>
          </cell>
          <cell r="R27726">
            <v>3</v>
          </cell>
          <cell r="AA27726" t="str">
            <v>Gasoline</v>
          </cell>
          <cell r="AC27726">
            <v>9.8000001907348633</v>
          </cell>
        </row>
        <row r="27727">
          <cell r="C27727">
            <v>2003</v>
          </cell>
          <cell r="R27727">
            <v>2.4</v>
          </cell>
          <cell r="AA27727" t="str">
            <v>Diesel</v>
          </cell>
          <cell r="AC27727">
            <v>9.1000003814697266</v>
          </cell>
        </row>
        <row r="27728">
          <cell r="C27728">
            <v>2003</v>
          </cell>
          <cell r="R27728">
            <v>2.4</v>
          </cell>
          <cell r="AA27728" t="str">
            <v>Diesel</v>
          </cell>
          <cell r="AC27728">
            <v>9.1000003814697266</v>
          </cell>
        </row>
        <row r="27729">
          <cell r="C27729">
            <v>2003</v>
          </cell>
          <cell r="R27729">
            <v>2.5</v>
          </cell>
          <cell r="AA27729" t="str">
            <v>Gasoline</v>
          </cell>
          <cell r="AC27729">
            <v>11.800000190734863</v>
          </cell>
        </row>
        <row r="27730">
          <cell r="C27730">
            <v>2003</v>
          </cell>
          <cell r="R27730">
            <v>2.5</v>
          </cell>
          <cell r="AA27730" t="str">
            <v>Gasoline</v>
          </cell>
          <cell r="AC27730">
            <v>11.800000190734863</v>
          </cell>
        </row>
        <row r="27731">
          <cell r="C27731">
            <v>2003</v>
          </cell>
          <cell r="R27731">
            <v>2.5</v>
          </cell>
          <cell r="AA27731" t="str">
            <v>Gasoline</v>
          </cell>
          <cell r="AC27731">
            <v>12</v>
          </cell>
        </row>
        <row r="27732">
          <cell r="C27732">
            <v>2003</v>
          </cell>
          <cell r="R27732">
            <v>2.5</v>
          </cell>
          <cell r="AA27732" t="str">
            <v>Gasoline</v>
          </cell>
          <cell r="AC27732">
            <v>12</v>
          </cell>
        </row>
        <row r="27733">
          <cell r="C27733">
            <v>2003</v>
          </cell>
          <cell r="R27733">
            <v>2.9</v>
          </cell>
          <cell r="AA27733" t="str">
            <v>Gasoline</v>
          </cell>
          <cell r="AC27733">
            <v>12.800000190734863</v>
          </cell>
        </row>
        <row r="27734">
          <cell r="C27734">
            <v>2003</v>
          </cell>
          <cell r="R27734">
            <v>2.9</v>
          </cell>
          <cell r="AA27734" t="str">
            <v>Gasoline</v>
          </cell>
          <cell r="AC27734">
            <v>12.800000190734863</v>
          </cell>
        </row>
        <row r="27735">
          <cell r="C27735">
            <v>2003</v>
          </cell>
          <cell r="R27735">
            <v>3</v>
          </cell>
          <cell r="AA27735" t="str">
            <v>Gasoline</v>
          </cell>
          <cell r="AC27735">
            <v>10.199999809265137</v>
          </cell>
        </row>
        <row r="27736">
          <cell r="C27736">
            <v>2003</v>
          </cell>
          <cell r="R27736">
            <v>3.2</v>
          </cell>
          <cell r="AA27736" t="str">
            <v>Gasoline</v>
          </cell>
          <cell r="AC27736">
            <v>10.600000381469727</v>
          </cell>
        </row>
        <row r="27737">
          <cell r="C27737">
            <v>2003</v>
          </cell>
          <cell r="R27737">
            <v>3.2</v>
          </cell>
          <cell r="AA27737" t="str">
            <v>Diesel</v>
          </cell>
          <cell r="AC27737">
            <v>6.9000000953674316</v>
          </cell>
        </row>
        <row r="27738">
          <cell r="C27738">
            <v>2003</v>
          </cell>
          <cell r="R27738">
            <v>3.2</v>
          </cell>
          <cell r="AA27738" t="str">
            <v>Diesel</v>
          </cell>
          <cell r="AC27738">
            <v>6.9000000953674316</v>
          </cell>
        </row>
        <row r="27739">
          <cell r="C27739">
            <v>2003</v>
          </cell>
          <cell r="R27739">
            <v>4</v>
          </cell>
          <cell r="AA27739" t="str">
            <v>Diesel</v>
          </cell>
          <cell r="AC27739">
            <v>9.3999996185302734</v>
          </cell>
        </row>
        <row r="27740">
          <cell r="C27740">
            <v>2003</v>
          </cell>
          <cell r="R27740">
            <v>2.6</v>
          </cell>
          <cell r="AA27740" t="str">
            <v>Gasoline</v>
          </cell>
          <cell r="AC27740">
            <v>11.5</v>
          </cell>
        </row>
        <row r="27741">
          <cell r="C27741">
            <v>2003</v>
          </cell>
          <cell r="R27741">
            <v>1.4</v>
          </cell>
          <cell r="AA27741" t="str">
            <v>Gasoline</v>
          </cell>
          <cell r="AC27741">
            <v>6.4000000953674316</v>
          </cell>
        </row>
        <row r="27742">
          <cell r="C27742">
            <v>2003</v>
          </cell>
          <cell r="R27742">
            <v>1.3</v>
          </cell>
          <cell r="AA27742" t="str">
            <v>Gasoline</v>
          </cell>
          <cell r="AC27742">
            <v>6.1999998092651367</v>
          </cell>
        </row>
        <row r="27743">
          <cell r="C27743">
            <v>2003</v>
          </cell>
          <cell r="R27743">
            <v>1.3</v>
          </cell>
          <cell r="AA27743" t="str">
            <v>Gasoline</v>
          </cell>
          <cell r="AC27743">
            <v>6.1999998092651367</v>
          </cell>
        </row>
        <row r="27744">
          <cell r="C27744">
            <v>2003</v>
          </cell>
          <cell r="R27744">
            <v>1.4</v>
          </cell>
          <cell r="AA27744" t="str">
            <v>Gasoline</v>
          </cell>
          <cell r="AC27744">
            <v>6.4000000953674316</v>
          </cell>
        </row>
        <row r="27745">
          <cell r="C27745">
            <v>2003</v>
          </cell>
          <cell r="R27745">
            <v>1.4</v>
          </cell>
          <cell r="AA27745" t="str">
            <v>Diesel</v>
          </cell>
          <cell r="AC27745">
            <v>4.4000000953674316</v>
          </cell>
        </row>
        <row r="27746">
          <cell r="C27746">
            <v>2003</v>
          </cell>
          <cell r="R27746">
            <v>1.4</v>
          </cell>
          <cell r="AA27746" t="str">
            <v>Diesel</v>
          </cell>
          <cell r="AC27746">
            <v>4.4000000953674316</v>
          </cell>
        </row>
        <row r="27747">
          <cell r="C27747">
            <v>2003</v>
          </cell>
          <cell r="R27747">
            <v>1.4</v>
          </cell>
          <cell r="AA27747" t="str">
            <v>Gasoline</v>
          </cell>
          <cell r="AC27747">
            <v>6.4000000953674316</v>
          </cell>
        </row>
        <row r="27748">
          <cell r="C27748">
            <v>2003</v>
          </cell>
          <cell r="R27748">
            <v>1.6</v>
          </cell>
          <cell r="AA27748" t="str">
            <v>Gasoline</v>
          </cell>
          <cell r="AC27748">
            <v>7.3000001907348633</v>
          </cell>
        </row>
        <row r="27749">
          <cell r="C27749">
            <v>2003</v>
          </cell>
          <cell r="R27749">
            <v>1.6</v>
          </cell>
          <cell r="AA27749" t="str">
            <v>Gasoline</v>
          </cell>
          <cell r="AC27749">
            <v>6.5999999046325684</v>
          </cell>
        </row>
        <row r="27750">
          <cell r="C27750">
            <v>2003</v>
          </cell>
          <cell r="R27750">
            <v>1.6</v>
          </cell>
          <cell r="AA27750" t="str">
            <v>Gasoline</v>
          </cell>
          <cell r="AC27750">
            <v>7</v>
          </cell>
        </row>
        <row r="27751">
          <cell r="C27751">
            <v>2003</v>
          </cell>
          <cell r="R27751">
            <v>1.6</v>
          </cell>
          <cell r="AA27751" t="str">
            <v>Gasoline</v>
          </cell>
          <cell r="AC27751">
            <v>7</v>
          </cell>
        </row>
        <row r="27752">
          <cell r="C27752">
            <v>2003</v>
          </cell>
          <cell r="R27752">
            <v>3</v>
          </cell>
          <cell r="AA27752" t="str">
            <v>Diesel</v>
          </cell>
        </row>
        <row r="27753">
          <cell r="C27753">
            <v>2003</v>
          </cell>
          <cell r="R27753">
            <v>2.8</v>
          </cell>
          <cell r="AA27753" t="str">
            <v>Diesel</v>
          </cell>
        </row>
        <row r="27754">
          <cell r="C27754">
            <v>2003</v>
          </cell>
          <cell r="R27754">
            <v>1.2</v>
          </cell>
          <cell r="AA27754" t="str">
            <v>Gasoline</v>
          </cell>
          <cell r="AC27754">
            <v>5.9000000953674316</v>
          </cell>
        </row>
        <row r="27755">
          <cell r="C27755">
            <v>2003</v>
          </cell>
          <cell r="R27755">
            <v>1.2</v>
          </cell>
          <cell r="AA27755" t="str">
            <v>Gasoline</v>
          </cell>
          <cell r="AC27755">
            <v>5.9000000953674316</v>
          </cell>
        </row>
        <row r="27756">
          <cell r="C27756">
            <v>2003</v>
          </cell>
          <cell r="R27756">
            <v>1.2</v>
          </cell>
          <cell r="AA27756" t="str">
            <v>Gasoline</v>
          </cell>
          <cell r="AC27756">
            <v>6.5999999046325684</v>
          </cell>
        </row>
        <row r="27757">
          <cell r="C27757">
            <v>2003</v>
          </cell>
          <cell r="R27757">
            <v>1.2</v>
          </cell>
          <cell r="AA27757" t="str">
            <v>Gasoline</v>
          </cell>
          <cell r="AC27757">
            <v>5.9000000953674316</v>
          </cell>
        </row>
        <row r="27758">
          <cell r="C27758">
            <v>2003</v>
          </cell>
          <cell r="R27758">
            <v>1.2</v>
          </cell>
          <cell r="AA27758" t="str">
            <v>Gasoline</v>
          </cell>
          <cell r="AC27758">
            <v>5.9000000953674316</v>
          </cell>
        </row>
        <row r="27759">
          <cell r="C27759">
            <v>2003</v>
          </cell>
          <cell r="R27759">
            <v>1.2</v>
          </cell>
          <cell r="AA27759" t="str">
            <v>Gasoline</v>
          </cell>
          <cell r="AC27759">
            <v>6.5999999046325684</v>
          </cell>
        </row>
        <row r="27760">
          <cell r="C27760">
            <v>2003</v>
          </cell>
          <cell r="R27760">
            <v>1.2</v>
          </cell>
          <cell r="AA27760" t="str">
            <v>Gasoline</v>
          </cell>
          <cell r="AC27760">
            <v>6.5999999046325684</v>
          </cell>
        </row>
        <row r="27761">
          <cell r="C27761">
            <v>2003</v>
          </cell>
          <cell r="R27761">
            <v>1.2</v>
          </cell>
          <cell r="AA27761" t="str">
            <v>Gasoline</v>
          </cell>
          <cell r="AC27761">
            <v>5.9000000953674316</v>
          </cell>
        </row>
        <row r="27762">
          <cell r="C27762">
            <v>2003</v>
          </cell>
          <cell r="R27762">
            <v>1.2</v>
          </cell>
          <cell r="AA27762" t="str">
            <v>Gasoline</v>
          </cell>
          <cell r="AC27762">
            <v>5.9000000953674316</v>
          </cell>
        </row>
        <row r="27763">
          <cell r="C27763">
            <v>2003</v>
          </cell>
          <cell r="R27763">
            <v>1.2</v>
          </cell>
          <cell r="AA27763" t="str">
            <v>Gasoline</v>
          </cell>
          <cell r="AC27763">
            <v>6.5999999046325684</v>
          </cell>
        </row>
        <row r="27764">
          <cell r="C27764">
            <v>2003</v>
          </cell>
          <cell r="R27764">
            <v>1.4</v>
          </cell>
          <cell r="AA27764" t="str">
            <v>Gasoline</v>
          </cell>
          <cell r="AC27764">
            <v>6.3000001907348633</v>
          </cell>
        </row>
        <row r="27765">
          <cell r="C27765">
            <v>2003</v>
          </cell>
          <cell r="R27765">
            <v>1.4</v>
          </cell>
          <cell r="AA27765" t="str">
            <v>Gasoline</v>
          </cell>
          <cell r="AC27765">
            <v>6.3000001907348633</v>
          </cell>
        </row>
        <row r="27766">
          <cell r="C27766">
            <v>2003</v>
          </cell>
          <cell r="R27766">
            <v>1.4</v>
          </cell>
          <cell r="AA27766" t="str">
            <v>Gasoline</v>
          </cell>
          <cell r="AC27766">
            <v>6.3000001907348633</v>
          </cell>
        </row>
        <row r="27767">
          <cell r="C27767">
            <v>2003</v>
          </cell>
          <cell r="R27767">
            <v>1.4</v>
          </cell>
          <cell r="AA27767" t="str">
            <v>Gasoline</v>
          </cell>
          <cell r="AC27767">
            <v>6.3000001907348633</v>
          </cell>
        </row>
        <row r="27768">
          <cell r="C27768">
            <v>2003</v>
          </cell>
          <cell r="R27768">
            <v>1.4</v>
          </cell>
          <cell r="AA27768" t="str">
            <v>Diesel</v>
          </cell>
          <cell r="AC27768">
            <v>4.3000001907348633</v>
          </cell>
        </row>
        <row r="27769">
          <cell r="C27769">
            <v>2003</v>
          </cell>
          <cell r="R27769">
            <v>2.2000000000000002</v>
          </cell>
          <cell r="AA27769" t="str">
            <v>Diesel</v>
          </cell>
          <cell r="AC27769">
            <v>6.4000000953674316</v>
          </cell>
        </row>
        <row r="27770">
          <cell r="C27770">
            <v>2003</v>
          </cell>
          <cell r="R27770">
            <v>2</v>
          </cell>
          <cell r="AA27770" t="str">
            <v>Gasoline</v>
          </cell>
          <cell r="AC27770">
            <v>8.6999998092651367</v>
          </cell>
        </row>
        <row r="27771">
          <cell r="C27771">
            <v>2003</v>
          </cell>
          <cell r="R27771">
            <v>2</v>
          </cell>
          <cell r="AA27771" t="str">
            <v>Gasoline</v>
          </cell>
          <cell r="AC27771">
            <v>9.1999998092651367</v>
          </cell>
        </row>
        <row r="27772">
          <cell r="C27772">
            <v>2003</v>
          </cell>
          <cell r="R27772">
            <v>3</v>
          </cell>
          <cell r="AA27772" t="str">
            <v>Gasoline</v>
          </cell>
          <cell r="AC27772">
            <v>11.399999618530273</v>
          </cell>
        </row>
        <row r="27773">
          <cell r="C27773">
            <v>2003</v>
          </cell>
          <cell r="R27773">
            <v>4.3</v>
          </cell>
          <cell r="AA27773" t="str">
            <v>Gasoline</v>
          </cell>
          <cell r="AC27773">
            <v>12.300000190734863</v>
          </cell>
        </row>
        <row r="27774">
          <cell r="C27774">
            <v>2003</v>
          </cell>
          <cell r="R27774">
            <v>2</v>
          </cell>
          <cell r="AA27774" t="str">
            <v>Gasoline</v>
          </cell>
          <cell r="AC27774">
            <v>9.6999998092651367</v>
          </cell>
        </row>
        <row r="27775">
          <cell r="C27775">
            <v>2003</v>
          </cell>
          <cell r="R27775">
            <v>2</v>
          </cell>
          <cell r="AA27775" t="str">
            <v>Gasoline</v>
          </cell>
          <cell r="AC27775">
            <v>9.8999996185302734</v>
          </cell>
        </row>
        <row r="27776">
          <cell r="C27776">
            <v>2003</v>
          </cell>
          <cell r="R27776">
            <v>2</v>
          </cell>
          <cell r="AA27776" t="str">
            <v>Gasoline</v>
          </cell>
          <cell r="AC27776">
            <v>9.8000001907348633</v>
          </cell>
        </row>
        <row r="27777">
          <cell r="C27777">
            <v>2003</v>
          </cell>
          <cell r="R27777">
            <v>4.3</v>
          </cell>
          <cell r="AA27777" t="str">
            <v>Gasoline</v>
          </cell>
          <cell r="AC27777">
            <v>12</v>
          </cell>
        </row>
        <row r="27778">
          <cell r="C27778">
            <v>2003</v>
          </cell>
          <cell r="R27778">
            <v>3</v>
          </cell>
          <cell r="AA27778" t="str">
            <v>Diesel</v>
          </cell>
          <cell r="AC27778">
            <v>9.3999996185302734</v>
          </cell>
        </row>
        <row r="27779">
          <cell r="C27779">
            <v>2003</v>
          </cell>
          <cell r="R27779">
            <v>3</v>
          </cell>
          <cell r="AA27779" t="str">
            <v>Diesel</v>
          </cell>
          <cell r="AC27779">
            <v>9.5</v>
          </cell>
        </row>
        <row r="27780">
          <cell r="C27780">
            <v>2003</v>
          </cell>
          <cell r="R27780">
            <v>3</v>
          </cell>
          <cell r="AA27780" t="str">
            <v>Diesel</v>
          </cell>
          <cell r="AC27780">
            <v>10.399999618530273</v>
          </cell>
        </row>
        <row r="27781">
          <cell r="C27781">
            <v>2003</v>
          </cell>
          <cell r="R27781">
            <v>1.8</v>
          </cell>
          <cell r="AA27781" t="str">
            <v>Gasoline</v>
          </cell>
          <cell r="AC27781">
            <v>7.1999998092651367</v>
          </cell>
        </row>
        <row r="27782">
          <cell r="C27782">
            <v>2003</v>
          </cell>
          <cell r="R27782">
            <v>1.8</v>
          </cell>
          <cell r="AA27782" t="str">
            <v>Gasoline</v>
          </cell>
          <cell r="AC27782">
            <v>7.1999998092651367</v>
          </cell>
        </row>
        <row r="27783">
          <cell r="C27783">
            <v>2003</v>
          </cell>
          <cell r="R27783">
            <v>1.8</v>
          </cell>
          <cell r="AA27783" t="str">
            <v>Gasoline</v>
          </cell>
          <cell r="AC27783">
            <v>7.1999998092651367</v>
          </cell>
        </row>
        <row r="27784">
          <cell r="C27784">
            <v>2003</v>
          </cell>
          <cell r="R27784">
            <v>1.8</v>
          </cell>
          <cell r="AA27784" t="str">
            <v>Gasoline</v>
          </cell>
          <cell r="AC27784">
            <v>7.1999998092651367</v>
          </cell>
        </row>
        <row r="27785">
          <cell r="C27785">
            <v>2003</v>
          </cell>
          <cell r="R27785">
            <v>1.8</v>
          </cell>
          <cell r="AA27785" t="str">
            <v>Gasoline</v>
          </cell>
          <cell r="AC27785">
            <v>7.1999998092651367</v>
          </cell>
        </row>
        <row r="27786">
          <cell r="C27786">
            <v>2003</v>
          </cell>
          <cell r="R27786">
            <v>1.8</v>
          </cell>
          <cell r="AA27786" t="str">
            <v>Gasoline</v>
          </cell>
          <cell r="AC27786">
            <v>7.6999998092651367</v>
          </cell>
        </row>
        <row r="27787">
          <cell r="C27787">
            <v>2003</v>
          </cell>
          <cell r="R27787">
            <v>1.8</v>
          </cell>
          <cell r="AA27787" t="str">
            <v>Gasoline</v>
          </cell>
          <cell r="AC27787">
            <v>7.6999998092651367</v>
          </cell>
        </row>
        <row r="27788">
          <cell r="C27788">
            <v>2003</v>
          </cell>
          <cell r="R27788">
            <v>1.8</v>
          </cell>
          <cell r="AA27788" t="str">
            <v>Gasoline</v>
          </cell>
          <cell r="AC27788">
            <v>7.8000001907348633</v>
          </cell>
        </row>
        <row r="27789">
          <cell r="C27789">
            <v>2003</v>
          </cell>
          <cell r="R27789">
            <v>1.8</v>
          </cell>
          <cell r="AA27789" t="str">
            <v>Gasoline</v>
          </cell>
          <cell r="AC27789">
            <v>7.1999998092651367</v>
          </cell>
        </row>
        <row r="27790">
          <cell r="C27790">
            <v>2003</v>
          </cell>
          <cell r="R27790">
            <v>1.8</v>
          </cell>
          <cell r="AA27790" t="str">
            <v>Gasoline</v>
          </cell>
          <cell r="AC27790">
            <v>7.1999998092651367</v>
          </cell>
        </row>
        <row r="27791">
          <cell r="C27791">
            <v>2003</v>
          </cell>
          <cell r="R27791">
            <v>2</v>
          </cell>
          <cell r="AA27791" t="str">
            <v>Diesel</v>
          </cell>
          <cell r="AC27791">
            <v>5.9000000953674316</v>
          </cell>
        </row>
        <row r="27792">
          <cell r="C27792">
            <v>2003</v>
          </cell>
          <cell r="R27792">
            <v>2</v>
          </cell>
          <cell r="AA27792" t="str">
            <v>Diesel</v>
          </cell>
          <cell r="AC27792">
            <v>5.9000000953674316</v>
          </cell>
        </row>
        <row r="27793">
          <cell r="C27793">
            <v>2003</v>
          </cell>
          <cell r="R27793">
            <v>2</v>
          </cell>
          <cell r="AA27793" t="str">
            <v>Diesel</v>
          </cell>
          <cell r="AC27793">
            <v>5.9000000953674316</v>
          </cell>
        </row>
        <row r="27794">
          <cell r="C27794">
            <v>2003</v>
          </cell>
          <cell r="R27794">
            <v>2</v>
          </cell>
          <cell r="AA27794" t="str">
            <v>Diesel</v>
          </cell>
          <cell r="AC27794">
            <v>6</v>
          </cell>
        </row>
        <row r="27795">
          <cell r="C27795">
            <v>2003</v>
          </cell>
          <cell r="R27795">
            <v>2</v>
          </cell>
          <cell r="AA27795" t="str">
            <v>Gasoline</v>
          </cell>
          <cell r="AC27795">
            <v>8.3000001907348633</v>
          </cell>
        </row>
        <row r="27796">
          <cell r="C27796">
            <v>2003</v>
          </cell>
          <cell r="R27796">
            <v>2</v>
          </cell>
          <cell r="AA27796" t="str">
            <v>Gasoline</v>
          </cell>
          <cell r="AC27796">
            <v>7.6999998092651367</v>
          </cell>
        </row>
        <row r="27797">
          <cell r="C27797">
            <v>2003</v>
          </cell>
          <cell r="R27797">
            <v>2</v>
          </cell>
          <cell r="AA27797" t="str">
            <v>Gasoline</v>
          </cell>
          <cell r="AC27797">
            <v>8.6000003814697266</v>
          </cell>
        </row>
        <row r="27798">
          <cell r="C27798">
            <v>2003</v>
          </cell>
          <cell r="R27798">
            <v>2</v>
          </cell>
          <cell r="AA27798" t="str">
            <v>Gasoline</v>
          </cell>
          <cell r="AC27798">
            <v>8.6000003814697266</v>
          </cell>
        </row>
        <row r="27799">
          <cell r="C27799">
            <v>2003</v>
          </cell>
          <cell r="R27799">
            <v>2</v>
          </cell>
          <cell r="AA27799" t="str">
            <v>Gasoline</v>
          </cell>
          <cell r="AC27799">
            <v>7.9000000953674316</v>
          </cell>
        </row>
        <row r="27800">
          <cell r="C27800">
            <v>2003</v>
          </cell>
          <cell r="R27800">
            <v>2</v>
          </cell>
          <cell r="AA27800" t="str">
            <v>Gasoline</v>
          </cell>
          <cell r="AC27800">
            <v>8.6999998092651367</v>
          </cell>
        </row>
        <row r="27801">
          <cell r="C27801">
            <v>2003</v>
          </cell>
          <cell r="R27801">
            <v>2</v>
          </cell>
          <cell r="AA27801" t="str">
            <v>Gasoline</v>
          </cell>
          <cell r="AC27801">
            <v>7.6999998092651367</v>
          </cell>
        </row>
        <row r="27802">
          <cell r="C27802">
            <v>2003</v>
          </cell>
          <cell r="R27802">
            <v>2</v>
          </cell>
          <cell r="AA27802" t="str">
            <v>Gasoline</v>
          </cell>
          <cell r="AC27802">
            <v>7.6999998092651367</v>
          </cell>
        </row>
        <row r="27803">
          <cell r="C27803">
            <v>2003</v>
          </cell>
          <cell r="R27803">
            <v>2</v>
          </cell>
          <cell r="AA27803" t="str">
            <v>Gasoline</v>
          </cell>
          <cell r="AC27803">
            <v>7.9000000953674316</v>
          </cell>
        </row>
        <row r="27804">
          <cell r="C27804">
            <v>2003</v>
          </cell>
          <cell r="R27804">
            <v>2</v>
          </cell>
          <cell r="AA27804" t="str">
            <v>Gasoline</v>
          </cell>
          <cell r="AC27804">
            <v>7.9000000953674316</v>
          </cell>
        </row>
        <row r="27805">
          <cell r="C27805">
            <v>2003</v>
          </cell>
          <cell r="R27805">
            <v>2</v>
          </cell>
          <cell r="AA27805" t="str">
            <v>Gasoline</v>
          </cell>
          <cell r="AC27805">
            <v>8.8999996185302734</v>
          </cell>
        </row>
        <row r="27806">
          <cell r="C27806">
            <v>2003</v>
          </cell>
          <cell r="R27806">
            <v>2</v>
          </cell>
          <cell r="AA27806" t="str">
            <v>Diesel</v>
          </cell>
          <cell r="AC27806">
            <v>6.5</v>
          </cell>
        </row>
        <row r="27807">
          <cell r="C27807">
            <v>2003</v>
          </cell>
          <cell r="R27807">
            <v>3.2</v>
          </cell>
          <cell r="AA27807" t="str">
            <v>Gasoline</v>
          </cell>
          <cell r="AC27807">
            <v>11.5</v>
          </cell>
        </row>
        <row r="27808">
          <cell r="C27808">
            <v>2003</v>
          </cell>
          <cell r="R27808">
            <v>2</v>
          </cell>
          <cell r="AA27808" t="str">
            <v>Gasoline</v>
          </cell>
          <cell r="AC27808">
            <v>8.6000003814697266</v>
          </cell>
        </row>
        <row r="27809">
          <cell r="C27809">
            <v>2003</v>
          </cell>
          <cell r="R27809">
            <v>2</v>
          </cell>
          <cell r="AA27809" t="str">
            <v>Gasoline</v>
          </cell>
          <cell r="AC27809">
            <v>8.8999996185302734</v>
          </cell>
        </row>
        <row r="27810">
          <cell r="C27810">
            <v>2003</v>
          </cell>
          <cell r="R27810">
            <v>2</v>
          </cell>
          <cell r="AA27810" t="str">
            <v>Diesel</v>
          </cell>
          <cell r="AC27810">
            <v>6.5</v>
          </cell>
        </row>
        <row r="27811">
          <cell r="C27811">
            <v>2003</v>
          </cell>
          <cell r="R27811">
            <v>2.4</v>
          </cell>
          <cell r="AA27811" t="str">
            <v>Gasoline</v>
          </cell>
          <cell r="AC27811">
            <v>8.6000003814697266</v>
          </cell>
        </row>
        <row r="27812">
          <cell r="C27812">
            <v>2003</v>
          </cell>
          <cell r="R27812">
            <v>2.4</v>
          </cell>
          <cell r="AA27812" t="str">
            <v>Gasoline</v>
          </cell>
          <cell r="AC27812">
            <v>9.6999998092651367</v>
          </cell>
        </row>
        <row r="27813">
          <cell r="C27813">
            <v>2003</v>
          </cell>
          <cell r="R27813">
            <v>3</v>
          </cell>
          <cell r="AA27813" t="str">
            <v>Gasoline</v>
          </cell>
          <cell r="AC27813">
            <v>11</v>
          </cell>
        </row>
        <row r="27814">
          <cell r="C27814">
            <v>2003</v>
          </cell>
          <cell r="R27814">
            <v>1.8</v>
          </cell>
          <cell r="AA27814" t="str">
            <v>Gasoline</v>
          </cell>
          <cell r="AC27814">
            <v>7.5999999046325684</v>
          </cell>
        </row>
        <row r="27815">
          <cell r="C27815">
            <v>2003</v>
          </cell>
          <cell r="R27815">
            <v>3</v>
          </cell>
          <cell r="AA27815" t="str">
            <v>Gasoline</v>
          </cell>
          <cell r="AC27815">
            <v>11</v>
          </cell>
        </row>
        <row r="27816">
          <cell r="C27816">
            <v>2003</v>
          </cell>
          <cell r="R27816">
            <v>1.8</v>
          </cell>
          <cell r="AA27816" t="str">
            <v>Gasoline</v>
          </cell>
          <cell r="AC27816">
            <v>7.6999998092651367</v>
          </cell>
        </row>
        <row r="27817">
          <cell r="C27817">
            <v>2003</v>
          </cell>
          <cell r="R27817">
            <v>1.8</v>
          </cell>
          <cell r="AA27817" t="str">
            <v>Gasoline</v>
          </cell>
          <cell r="AC27817">
            <v>8.3999996185302734</v>
          </cell>
        </row>
        <row r="27818">
          <cell r="C27818">
            <v>2003</v>
          </cell>
          <cell r="R27818">
            <v>1.9</v>
          </cell>
          <cell r="AA27818" t="str">
            <v>Diesel</v>
          </cell>
          <cell r="AC27818">
            <v>6.5</v>
          </cell>
        </row>
        <row r="27819">
          <cell r="C27819">
            <v>2003</v>
          </cell>
          <cell r="R27819">
            <v>1.4</v>
          </cell>
          <cell r="AA27819" t="str">
            <v>Gasoline</v>
          </cell>
          <cell r="AC27819">
            <v>6.6999998092651367</v>
          </cell>
        </row>
        <row r="27820">
          <cell r="C27820">
            <v>2003</v>
          </cell>
          <cell r="R27820">
            <v>1.4</v>
          </cell>
          <cell r="AA27820" t="str">
            <v>Gasoline</v>
          </cell>
          <cell r="AC27820">
            <v>6.6999998092651367</v>
          </cell>
        </row>
        <row r="27821">
          <cell r="C27821">
            <v>2003</v>
          </cell>
          <cell r="R27821">
            <v>1.4</v>
          </cell>
          <cell r="AA27821" t="str">
            <v>Gasoline</v>
          </cell>
          <cell r="AC27821">
            <v>6.6999998092651367</v>
          </cell>
        </row>
        <row r="27822">
          <cell r="C27822">
            <v>2003</v>
          </cell>
          <cell r="R27822">
            <v>1.4</v>
          </cell>
          <cell r="AA27822" t="str">
            <v>Gasoline</v>
          </cell>
          <cell r="AC27822">
            <v>6.6999998092651367</v>
          </cell>
        </row>
        <row r="27823">
          <cell r="C27823">
            <v>2003</v>
          </cell>
          <cell r="R27823">
            <v>1.4</v>
          </cell>
          <cell r="AA27823" t="str">
            <v>Gasoline</v>
          </cell>
          <cell r="AC27823">
            <v>6.5</v>
          </cell>
        </row>
        <row r="27824">
          <cell r="C27824">
            <v>2003</v>
          </cell>
          <cell r="R27824">
            <v>1.4</v>
          </cell>
          <cell r="AA27824" t="str">
            <v>Gasoline</v>
          </cell>
          <cell r="AC27824">
            <v>6.6999998092651367</v>
          </cell>
        </row>
        <row r="27825">
          <cell r="C27825">
            <v>2003</v>
          </cell>
          <cell r="R27825">
            <v>1.4</v>
          </cell>
          <cell r="AA27825" t="str">
            <v>Gasoline</v>
          </cell>
          <cell r="AC27825">
            <v>6.6999998092651367</v>
          </cell>
        </row>
        <row r="27826">
          <cell r="C27826">
            <v>2003</v>
          </cell>
          <cell r="R27826">
            <v>1.4</v>
          </cell>
          <cell r="AA27826" t="str">
            <v>Gasoline</v>
          </cell>
          <cell r="AC27826">
            <v>6.6999998092651367</v>
          </cell>
        </row>
        <row r="27827">
          <cell r="C27827">
            <v>2003</v>
          </cell>
          <cell r="R27827">
            <v>1.4</v>
          </cell>
          <cell r="AA27827" t="str">
            <v>Gasoline</v>
          </cell>
          <cell r="AC27827">
            <v>6.6999998092651367</v>
          </cell>
        </row>
        <row r="27828">
          <cell r="C27828">
            <v>2003</v>
          </cell>
          <cell r="R27828">
            <v>1.6</v>
          </cell>
          <cell r="AA27828" t="str">
            <v>Gasoline</v>
          </cell>
          <cell r="AC27828">
            <v>7</v>
          </cell>
        </row>
        <row r="27829">
          <cell r="C27829">
            <v>2003</v>
          </cell>
          <cell r="R27829">
            <v>1.6</v>
          </cell>
          <cell r="AA27829" t="str">
            <v>Gasoline</v>
          </cell>
          <cell r="AC27829">
            <v>7</v>
          </cell>
        </row>
        <row r="27830">
          <cell r="C27830">
            <v>2003</v>
          </cell>
          <cell r="R27830">
            <v>1.6</v>
          </cell>
          <cell r="AA27830" t="str">
            <v>Gasoline</v>
          </cell>
          <cell r="AC27830">
            <v>7.9000000953674316</v>
          </cell>
        </row>
        <row r="27831">
          <cell r="C27831">
            <v>2003</v>
          </cell>
          <cell r="R27831">
            <v>1.6</v>
          </cell>
          <cell r="AA27831" t="str">
            <v>Gasoline</v>
          </cell>
          <cell r="AC27831">
            <v>7</v>
          </cell>
        </row>
        <row r="27832">
          <cell r="C27832">
            <v>2003</v>
          </cell>
          <cell r="R27832">
            <v>1.6</v>
          </cell>
          <cell r="AA27832" t="str">
            <v>Gasoline</v>
          </cell>
          <cell r="AC27832">
            <v>7.9000000953674316</v>
          </cell>
        </row>
        <row r="27833">
          <cell r="C27833">
            <v>2003</v>
          </cell>
          <cell r="R27833">
            <v>1.6</v>
          </cell>
          <cell r="AA27833" t="str">
            <v>Gasoline</v>
          </cell>
          <cell r="AC27833">
            <v>7.8000001907348633</v>
          </cell>
        </row>
        <row r="27834">
          <cell r="C27834">
            <v>2003</v>
          </cell>
          <cell r="R27834">
            <v>1.6</v>
          </cell>
          <cell r="AA27834" t="str">
            <v>Gasoline</v>
          </cell>
          <cell r="AC27834">
            <v>7.1999998092651367</v>
          </cell>
        </row>
        <row r="27835">
          <cell r="C27835">
            <v>2003</v>
          </cell>
          <cell r="R27835">
            <v>1.6</v>
          </cell>
          <cell r="AA27835" t="str">
            <v>Gasoline</v>
          </cell>
          <cell r="AC27835">
            <v>7.9000000953674316</v>
          </cell>
        </row>
        <row r="27836">
          <cell r="C27836">
            <v>2003</v>
          </cell>
          <cell r="R27836">
            <v>1.6</v>
          </cell>
          <cell r="AA27836" t="str">
            <v>Gasoline</v>
          </cell>
          <cell r="AC27836">
            <v>7</v>
          </cell>
        </row>
        <row r="27837">
          <cell r="C27837">
            <v>2003</v>
          </cell>
          <cell r="R27837">
            <v>1.6</v>
          </cell>
          <cell r="AA27837" t="str">
            <v>Gasoline</v>
          </cell>
          <cell r="AC27837">
            <v>7</v>
          </cell>
        </row>
        <row r="27838">
          <cell r="C27838">
            <v>2003</v>
          </cell>
          <cell r="R27838">
            <v>1.6</v>
          </cell>
          <cell r="AA27838" t="str">
            <v>Gasoline</v>
          </cell>
          <cell r="AC27838">
            <v>7.9000000953674316</v>
          </cell>
        </row>
        <row r="27839">
          <cell r="C27839">
            <v>2003</v>
          </cell>
          <cell r="R27839">
            <v>1.6</v>
          </cell>
          <cell r="AA27839" t="str">
            <v>Gasoline</v>
          </cell>
          <cell r="AC27839">
            <v>7</v>
          </cell>
        </row>
        <row r="27840">
          <cell r="C27840">
            <v>2003</v>
          </cell>
          <cell r="R27840">
            <v>1.6</v>
          </cell>
          <cell r="AA27840" t="str">
            <v>Gasoline</v>
          </cell>
          <cell r="AC27840">
            <v>7.9000000953674316</v>
          </cell>
        </row>
        <row r="27841">
          <cell r="C27841">
            <v>2003</v>
          </cell>
          <cell r="R27841">
            <v>1.6</v>
          </cell>
          <cell r="AA27841" t="str">
            <v>Gasoline</v>
          </cell>
          <cell r="AC27841">
            <v>7.8000001907348633</v>
          </cell>
        </row>
        <row r="27842">
          <cell r="C27842">
            <v>2003</v>
          </cell>
          <cell r="R27842">
            <v>2</v>
          </cell>
          <cell r="AA27842" t="str">
            <v>Gasoline</v>
          </cell>
          <cell r="AC27842">
            <v>9.6000003814697266</v>
          </cell>
        </row>
        <row r="27843">
          <cell r="C27843">
            <v>2003</v>
          </cell>
          <cell r="R27843">
            <v>2</v>
          </cell>
          <cell r="AA27843" t="str">
            <v>Gasoline</v>
          </cell>
          <cell r="AC27843">
            <v>8.5</v>
          </cell>
        </row>
        <row r="27844">
          <cell r="C27844">
            <v>2003</v>
          </cell>
          <cell r="R27844">
            <v>2</v>
          </cell>
          <cell r="AA27844" t="str">
            <v>Gasoline</v>
          </cell>
          <cell r="AC27844">
            <v>8.5</v>
          </cell>
        </row>
        <row r="27845">
          <cell r="C27845">
            <v>2003</v>
          </cell>
          <cell r="R27845">
            <v>3</v>
          </cell>
          <cell r="AA27845" t="str">
            <v>Diesel</v>
          </cell>
          <cell r="AC27845">
            <v>7.5999999046325684</v>
          </cell>
        </row>
        <row r="27846">
          <cell r="C27846">
            <v>2003</v>
          </cell>
          <cell r="R27846">
            <v>3</v>
          </cell>
          <cell r="AA27846" t="str">
            <v>Gasoline</v>
          </cell>
          <cell r="AC27846">
            <v>10.800000190734863</v>
          </cell>
        </row>
        <row r="27847">
          <cell r="C27847">
            <v>2003</v>
          </cell>
          <cell r="R27847">
            <v>3</v>
          </cell>
          <cell r="AA27847" t="str">
            <v>Gasoline</v>
          </cell>
          <cell r="AC27847">
            <v>11.199999809265137</v>
          </cell>
        </row>
        <row r="27848">
          <cell r="C27848">
            <v>2003</v>
          </cell>
          <cell r="R27848">
            <v>1.6</v>
          </cell>
          <cell r="AA27848" t="str">
            <v>Gasoline</v>
          </cell>
          <cell r="AC27848">
            <v>7.9000000953674316</v>
          </cell>
        </row>
        <row r="27849">
          <cell r="C27849">
            <v>2003</v>
          </cell>
          <cell r="R27849">
            <v>1.8</v>
          </cell>
          <cell r="AA27849" t="str">
            <v>Gasoline</v>
          </cell>
          <cell r="AC27849">
            <v>8.3000001907348633</v>
          </cell>
        </row>
        <row r="27850">
          <cell r="C27850">
            <v>2003</v>
          </cell>
          <cell r="R27850">
            <v>1.8</v>
          </cell>
          <cell r="AA27850" t="str">
            <v>Gasoline</v>
          </cell>
          <cell r="AC27850">
            <v>8.3000001907348633</v>
          </cell>
        </row>
        <row r="27851">
          <cell r="C27851">
            <v>2003</v>
          </cell>
          <cell r="R27851">
            <v>2</v>
          </cell>
          <cell r="AA27851" t="str">
            <v>Diesel</v>
          </cell>
          <cell r="AC27851">
            <v>5.8000001907348633</v>
          </cell>
        </row>
        <row r="27852">
          <cell r="C27852">
            <v>2003</v>
          </cell>
          <cell r="R27852">
            <v>2</v>
          </cell>
          <cell r="AA27852" t="str">
            <v>Diesel</v>
          </cell>
          <cell r="AC27852">
            <v>5.8000001907348633</v>
          </cell>
        </row>
        <row r="27853">
          <cell r="C27853">
            <v>2003</v>
          </cell>
          <cell r="R27853">
            <v>2</v>
          </cell>
          <cell r="AA27853" t="str">
            <v>Diesel</v>
          </cell>
          <cell r="AC27853">
            <v>5.6999998092651367</v>
          </cell>
        </row>
        <row r="27854">
          <cell r="C27854">
            <v>2003</v>
          </cell>
          <cell r="R27854">
            <v>2</v>
          </cell>
          <cell r="AA27854" t="str">
            <v>Diesel</v>
          </cell>
          <cell r="AC27854">
            <v>5.6999998092651367</v>
          </cell>
        </row>
        <row r="27855">
          <cell r="C27855">
            <v>2003</v>
          </cell>
          <cell r="R27855">
            <v>2</v>
          </cell>
          <cell r="AA27855" t="str">
            <v>Diesel</v>
          </cell>
          <cell r="AC27855">
            <v>5.6999998092651367</v>
          </cell>
        </row>
        <row r="27856">
          <cell r="C27856">
            <v>2003</v>
          </cell>
          <cell r="R27856">
            <v>2</v>
          </cell>
          <cell r="AA27856" t="str">
            <v>Diesel</v>
          </cell>
          <cell r="AC27856">
            <v>5.9000000953674316</v>
          </cell>
        </row>
        <row r="27857">
          <cell r="C27857">
            <v>2003</v>
          </cell>
          <cell r="R27857">
            <v>2</v>
          </cell>
          <cell r="AA27857" t="str">
            <v>Diesel</v>
          </cell>
          <cell r="AC27857">
            <v>5.6999998092651367</v>
          </cell>
        </row>
        <row r="27858">
          <cell r="C27858">
            <v>2003</v>
          </cell>
          <cell r="R27858">
            <v>2</v>
          </cell>
          <cell r="AA27858" t="str">
            <v>Diesel</v>
          </cell>
          <cell r="AC27858">
            <v>5.6999998092651367</v>
          </cell>
        </row>
        <row r="27859">
          <cell r="C27859">
            <v>2003</v>
          </cell>
          <cell r="R27859">
            <v>2</v>
          </cell>
          <cell r="AA27859" t="str">
            <v>Diesel</v>
          </cell>
          <cell r="AC27859">
            <v>5.9000000953674316</v>
          </cell>
        </row>
        <row r="27860">
          <cell r="C27860">
            <v>2003</v>
          </cell>
          <cell r="R27860">
            <v>2.2999999999999998</v>
          </cell>
          <cell r="AA27860" t="str">
            <v>Gasoline</v>
          </cell>
        </row>
        <row r="27861">
          <cell r="C27861">
            <v>2003</v>
          </cell>
          <cell r="R27861">
            <v>4</v>
          </cell>
          <cell r="AA27861" t="str">
            <v>Gasoline</v>
          </cell>
        </row>
        <row r="27862">
          <cell r="C27862">
            <v>2003</v>
          </cell>
          <cell r="R27862">
            <v>1.6</v>
          </cell>
          <cell r="AA27862" t="str">
            <v>Gasoline</v>
          </cell>
          <cell r="AC27862">
            <v>8.1000003814697266</v>
          </cell>
        </row>
        <row r="27863">
          <cell r="C27863">
            <v>2003</v>
          </cell>
          <cell r="R27863">
            <v>1.9</v>
          </cell>
          <cell r="AA27863" t="str">
            <v>Diesel</v>
          </cell>
          <cell r="AC27863">
            <v>5.5999999046325684</v>
          </cell>
        </row>
        <row r="27864">
          <cell r="C27864">
            <v>2003</v>
          </cell>
          <cell r="R27864">
            <v>1.9</v>
          </cell>
          <cell r="AA27864" t="str">
            <v>Diesel</v>
          </cell>
          <cell r="AC27864">
            <v>5.5999999046325684</v>
          </cell>
        </row>
        <row r="27865">
          <cell r="C27865">
            <v>2003</v>
          </cell>
          <cell r="R27865">
            <v>4</v>
          </cell>
          <cell r="AA27865" t="str">
            <v>Gasoline</v>
          </cell>
        </row>
        <row r="27866">
          <cell r="C27866">
            <v>2002</v>
          </cell>
          <cell r="R27866">
            <v>1.6</v>
          </cell>
          <cell r="AA27866" t="str">
            <v>Gasoline</v>
          </cell>
        </row>
        <row r="27867">
          <cell r="C27867">
            <v>2003</v>
          </cell>
          <cell r="R27867">
            <v>1.9</v>
          </cell>
          <cell r="AA27867" t="str">
            <v>Diesel</v>
          </cell>
          <cell r="AC27867">
            <v>6.5</v>
          </cell>
        </row>
        <row r="27868">
          <cell r="C27868">
            <v>2003</v>
          </cell>
          <cell r="R27868">
            <v>1.9</v>
          </cell>
          <cell r="AA27868" t="str">
            <v>Diesel</v>
          </cell>
          <cell r="AC27868">
            <v>6.5</v>
          </cell>
        </row>
        <row r="27869">
          <cell r="C27869">
            <v>2003</v>
          </cell>
          <cell r="R27869">
            <v>1.9</v>
          </cell>
          <cell r="AA27869" t="str">
            <v>Diesel</v>
          </cell>
          <cell r="AC27869">
            <v>6.5</v>
          </cell>
        </row>
        <row r="27870">
          <cell r="C27870">
            <v>2002</v>
          </cell>
          <cell r="R27870">
            <v>1.8</v>
          </cell>
          <cell r="AA27870" t="str">
            <v>Gasoline</v>
          </cell>
        </row>
        <row r="27871">
          <cell r="C27871">
            <v>2003</v>
          </cell>
          <cell r="R27871">
            <v>1.3</v>
          </cell>
          <cell r="AA27871" t="str">
            <v>Gasoline</v>
          </cell>
          <cell r="AC27871">
            <v>6.4000000953674316</v>
          </cell>
        </row>
        <row r="27872">
          <cell r="C27872">
            <v>2003</v>
          </cell>
          <cell r="R27872">
            <v>1.6</v>
          </cell>
          <cell r="AA27872" t="str">
            <v>Gasoline</v>
          </cell>
          <cell r="AC27872">
            <v>7.1999998092651367</v>
          </cell>
        </row>
        <row r="27873">
          <cell r="C27873">
            <v>2003</v>
          </cell>
          <cell r="R27873">
            <v>2</v>
          </cell>
          <cell r="AA27873" t="str">
            <v>Diesel</v>
          </cell>
          <cell r="AC27873">
            <v>5.6999998092651367</v>
          </cell>
        </row>
        <row r="27874">
          <cell r="C27874">
            <v>2003</v>
          </cell>
          <cell r="R27874">
            <v>1.6</v>
          </cell>
          <cell r="AA27874" t="str">
            <v>Gasoline</v>
          </cell>
          <cell r="AC27874">
            <v>7.3000001907348633</v>
          </cell>
        </row>
        <row r="27875">
          <cell r="C27875">
            <v>2003</v>
          </cell>
          <cell r="R27875">
            <v>1.8</v>
          </cell>
          <cell r="AA27875" t="str">
            <v>Gasoline</v>
          </cell>
          <cell r="AC27875">
            <v>7.5999999046325684</v>
          </cell>
        </row>
        <row r="27876">
          <cell r="C27876">
            <v>2003</v>
          </cell>
          <cell r="R27876">
            <v>2.7</v>
          </cell>
          <cell r="AA27876" t="str">
            <v>Gasoline</v>
          </cell>
          <cell r="AC27876">
            <v>12</v>
          </cell>
        </row>
        <row r="27877">
          <cell r="C27877">
            <v>2003</v>
          </cell>
          <cell r="R27877">
            <v>2</v>
          </cell>
          <cell r="AA27877" t="str">
            <v>Diesel</v>
          </cell>
          <cell r="AC27877">
            <v>6.1999998092651367</v>
          </cell>
        </row>
        <row r="27878">
          <cell r="C27878">
            <v>2003</v>
          </cell>
          <cell r="R27878">
            <v>2.5</v>
          </cell>
          <cell r="AA27878" t="str">
            <v>Diesel</v>
          </cell>
          <cell r="AC27878">
            <v>8.6999998092651367</v>
          </cell>
        </row>
        <row r="27879">
          <cell r="C27879">
            <v>2003</v>
          </cell>
          <cell r="R27879">
            <v>3</v>
          </cell>
          <cell r="AA27879" t="str">
            <v>Diesel</v>
          </cell>
          <cell r="AC27879">
            <v>10.300000190734863</v>
          </cell>
        </row>
        <row r="27880">
          <cell r="C27880">
            <v>2003</v>
          </cell>
          <cell r="R27880">
            <v>4.2</v>
          </cell>
          <cell r="AA27880" t="str">
            <v>Diesel</v>
          </cell>
          <cell r="AC27880">
            <v>11.100000381469727</v>
          </cell>
        </row>
        <row r="27881">
          <cell r="C27881">
            <v>2003</v>
          </cell>
          <cell r="R27881">
            <v>4.2</v>
          </cell>
          <cell r="AA27881" t="str">
            <v>Diesel</v>
          </cell>
          <cell r="AC27881">
            <v>12.699999809265137</v>
          </cell>
        </row>
        <row r="27882">
          <cell r="C27882">
            <v>2003</v>
          </cell>
          <cell r="R27882">
            <v>4.2</v>
          </cell>
          <cell r="AA27882" t="str">
            <v>Diesel</v>
          </cell>
          <cell r="AC27882">
            <v>11.100000381469727</v>
          </cell>
        </row>
        <row r="27883">
          <cell r="C27883">
            <v>2003</v>
          </cell>
          <cell r="R27883">
            <v>4.2</v>
          </cell>
          <cell r="AA27883" t="str">
            <v>Diesel</v>
          </cell>
          <cell r="AC27883">
            <v>12.699999809265137</v>
          </cell>
        </row>
        <row r="27884">
          <cell r="C27884">
            <v>2003</v>
          </cell>
          <cell r="R27884">
            <v>4.7</v>
          </cell>
          <cell r="AA27884" t="str">
            <v>Gasoline</v>
          </cell>
          <cell r="AC27884">
            <v>16.700000762939453</v>
          </cell>
        </row>
        <row r="27885">
          <cell r="C27885">
            <v>2003</v>
          </cell>
          <cell r="R27885">
            <v>4.7</v>
          </cell>
          <cell r="AA27885" t="str">
            <v>Gasoline</v>
          </cell>
          <cell r="AC27885">
            <v>16.700000762939453</v>
          </cell>
        </row>
        <row r="27886">
          <cell r="C27886">
            <v>2003</v>
          </cell>
          <cell r="R27886">
            <v>1.8</v>
          </cell>
          <cell r="AA27886" t="str">
            <v>Gasoline</v>
          </cell>
          <cell r="AC27886">
            <v>7.4000000953674316</v>
          </cell>
        </row>
        <row r="27887">
          <cell r="C27887">
            <v>2003</v>
          </cell>
          <cell r="R27887">
            <v>1.8</v>
          </cell>
          <cell r="AA27887" t="str">
            <v>Gasoline</v>
          </cell>
          <cell r="AC27887">
            <v>7.4000000953674316</v>
          </cell>
        </row>
        <row r="27888">
          <cell r="C27888">
            <v>2003</v>
          </cell>
          <cell r="R27888">
            <v>1.8</v>
          </cell>
          <cell r="AA27888" t="str">
            <v>Gasoline</v>
          </cell>
          <cell r="AC27888">
            <v>7.4000000953674316</v>
          </cell>
        </row>
        <row r="27889">
          <cell r="C27889">
            <v>2003</v>
          </cell>
          <cell r="R27889">
            <v>1.8</v>
          </cell>
          <cell r="AA27889" t="str">
            <v>Gasoline</v>
          </cell>
          <cell r="AC27889">
            <v>7.4000000953674316</v>
          </cell>
        </row>
        <row r="27890">
          <cell r="C27890">
            <v>2003</v>
          </cell>
          <cell r="R27890">
            <v>2</v>
          </cell>
          <cell r="AA27890" t="str">
            <v>Gasoline</v>
          </cell>
          <cell r="AC27890">
            <v>8.8000001907348633</v>
          </cell>
        </row>
        <row r="27891">
          <cell r="C27891">
            <v>2003</v>
          </cell>
          <cell r="R27891">
            <v>2</v>
          </cell>
          <cell r="AA27891" t="str">
            <v>Gasoline</v>
          </cell>
          <cell r="AC27891">
            <v>8.8000001907348633</v>
          </cell>
        </row>
        <row r="27892">
          <cell r="C27892">
            <v>2003</v>
          </cell>
          <cell r="R27892">
            <v>2</v>
          </cell>
          <cell r="AA27892" t="str">
            <v>Gasoline</v>
          </cell>
          <cell r="AC27892">
            <v>9.3000001907348633</v>
          </cell>
        </row>
        <row r="27893">
          <cell r="C27893">
            <v>2003</v>
          </cell>
          <cell r="R27893">
            <v>2</v>
          </cell>
          <cell r="AA27893" t="str">
            <v>Diesel</v>
          </cell>
          <cell r="AC27893">
            <v>7.0999999046325684</v>
          </cell>
        </row>
        <row r="27894">
          <cell r="C27894">
            <v>2003</v>
          </cell>
          <cell r="R27894">
            <v>2</v>
          </cell>
          <cell r="AA27894" t="str">
            <v>Diesel</v>
          </cell>
          <cell r="AC27894">
            <v>7.0999999046325684</v>
          </cell>
        </row>
        <row r="27895">
          <cell r="C27895">
            <v>2003</v>
          </cell>
          <cell r="R27895">
            <v>1.3</v>
          </cell>
          <cell r="AA27895" t="str">
            <v>Gasoline</v>
          </cell>
          <cell r="AC27895">
            <v>6.5</v>
          </cell>
        </row>
        <row r="27896">
          <cell r="C27896">
            <v>2003</v>
          </cell>
          <cell r="R27896">
            <v>1.3</v>
          </cell>
          <cell r="AA27896" t="str">
            <v>Gasoline</v>
          </cell>
          <cell r="AC27896">
            <v>6.5</v>
          </cell>
        </row>
        <row r="27897">
          <cell r="C27897">
            <v>2003</v>
          </cell>
          <cell r="R27897">
            <v>1.3</v>
          </cell>
          <cell r="AA27897" t="str">
            <v>Gasoline</v>
          </cell>
          <cell r="AC27897">
            <v>7</v>
          </cell>
        </row>
        <row r="27898">
          <cell r="C27898">
            <v>2003</v>
          </cell>
          <cell r="R27898">
            <v>1.3</v>
          </cell>
          <cell r="AA27898" t="str">
            <v>Gasoline</v>
          </cell>
          <cell r="AC27898">
            <v>6.5</v>
          </cell>
        </row>
        <row r="27899">
          <cell r="C27899">
            <v>2003</v>
          </cell>
          <cell r="R27899">
            <v>2</v>
          </cell>
          <cell r="AA27899" t="str">
            <v>Gasoline</v>
          </cell>
          <cell r="AC27899">
            <v>8.1000003814697266</v>
          </cell>
        </row>
        <row r="27900">
          <cell r="C27900">
            <v>2003</v>
          </cell>
          <cell r="R27900">
            <v>3</v>
          </cell>
          <cell r="AA27900" t="str">
            <v>Gasoline</v>
          </cell>
          <cell r="AC27900">
            <v>13</v>
          </cell>
        </row>
        <row r="27901">
          <cell r="C27901">
            <v>2003</v>
          </cell>
          <cell r="R27901">
            <v>3</v>
          </cell>
          <cell r="AA27901" t="str">
            <v>Gasoline</v>
          </cell>
          <cell r="AC27901">
            <v>13</v>
          </cell>
        </row>
        <row r="27902">
          <cell r="C27902">
            <v>2003</v>
          </cell>
          <cell r="R27902">
            <v>4.3</v>
          </cell>
          <cell r="AA27902" t="str">
            <v>Gasoline</v>
          </cell>
          <cell r="AC27902">
            <v>12</v>
          </cell>
        </row>
        <row r="27903">
          <cell r="C27903">
            <v>2003</v>
          </cell>
          <cell r="R27903">
            <v>1.5</v>
          </cell>
          <cell r="AA27903" t="str">
            <v>Gasoline</v>
          </cell>
          <cell r="AC27903">
            <v>6.5999999046325684</v>
          </cell>
        </row>
        <row r="27904">
          <cell r="C27904">
            <v>2003</v>
          </cell>
          <cell r="R27904">
            <v>1.5</v>
          </cell>
          <cell r="AA27904" t="str">
            <v>Gasoline</v>
          </cell>
          <cell r="AC27904">
            <v>6.5999999046325684</v>
          </cell>
        </row>
        <row r="27905">
          <cell r="C27905">
            <v>2003</v>
          </cell>
          <cell r="R27905">
            <v>1.4</v>
          </cell>
          <cell r="AA27905" t="str">
            <v>Diesel</v>
          </cell>
          <cell r="AC27905">
            <v>4.9000000953674316</v>
          </cell>
        </row>
        <row r="27906">
          <cell r="C27906">
            <v>2003</v>
          </cell>
          <cell r="R27906">
            <v>1.4</v>
          </cell>
          <cell r="AA27906" t="str">
            <v>Diesel</v>
          </cell>
          <cell r="AC27906">
            <v>4.9000000953674316</v>
          </cell>
        </row>
        <row r="27907">
          <cell r="C27907">
            <v>2003</v>
          </cell>
          <cell r="R27907">
            <v>1.3</v>
          </cell>
          <cell r="AA27907" t="str">
            <v>Gasoline</v>
          </cell>
          <cell r="AC27907">
            <v>7</v>
          </cell>
        </row>
        <row r="27908">
          <cell r="C27908">
            <v>2003</v>
          </cell>
          <cell r="R27908">
            <v>1.3</v>
          </cell>
          <cell r="AA27908" t="str">
            <v>Gasoline</v>
          </cell>
          <cell r="AC27908">
            <v>6.0999999046325684</v>
          </cell>
        </row>
        <row r="27909">
          <cell r="C27909">
            <v>2003</v>
          </cell>
          <cell r="R27909">
            <v>1.3</v>
          </cell>
          <cell r="AA27909" t="str">
            <v>Gasoline</v>
          </cell>
          <cell r="AC27909">
            <v>7.5</v>
          </cell>
        </row>
        <row r="27910">
          <cell r="C27910">
            <v>2003</v>
          </cell>
          <cell r="R27910">
            <v>1.3</v>
          </cell>
          <cell r="AA27910" t="str">
            <v>Gasoline</v>
          </cell>
          <cell r="AC27910">
            <v>6.0999999046325684</v>
          </cell>
        </row>
        <row r="27911">
          <cell r="C27911">
            <v>2003</v>
          </cell>
          <cell r="R27911">
            <v>1.3</v>
          </cell>
          <cell r="AA27911" t="str">
            <v>Gasoline</v>
          </cell>
          <cell r="AC27911">
            <v>6.4000000953674316</v>
          </cell>
        </row>
        <row r="27912">
          <cell r="C27912">
            <v>2003</v>
          </cell>
          <cell r="R27912">
            <v>1.3</v>
          </cell>
          <cell r="AA27912" t="str">
            <v>Gasoline</v>
          </cell>
          <cell r="AC27912">
            <v>6.6999998092651367</v>
          </cell>
        </row>
        <row r="27913">
          <cell r="C27913">
            <v>2003</v>
          </cell>
          <cell r="R27913">
            <v>1.3</v>
          </cell>
          <cell r="AA27913" t="str">
            <v>Gasoline</v>
          </cell>
          <cell r="AC27913">
            <v>6.6999998092651367</v>
          </cell>
        </row>
        <row r="27914">
          <cell r="C27914">
            <v>2003</v>
          </cell>
          <cell r="R27914">
            <v>1.6</v>
          </cell>
          <cell r="AA27914" t="str">
            <v>Gasoline</v>
          </cell>
          <cell r="AC27914">
            <v>6.9000000953674316</v>
          </cell>
        </row>
        <row r="27915">
          <cell r="C27915">
            <v>2003</v>
          </cell>
          <cell r="R27915">
            <v>1.6</v>
          </cell>
          <cell r="AA27915" t="str">
            <v>Gasoline</v>
          </cell>
          <cell r="AC27915">
            <v>6.9000000953674316</v>
          </cell>
        </row>
        <row r="27916">
          <cell r="C27916">
            <v>2002</v>
          </cell>
          <cell r="R27916">
            <v>1.8</v>
          </cell>
          <cell r="AA27916" t="str">
            <v>Gasoline</v>
          </cell>
          <cell r="AC27916">
            <v>9.3999996185302734</v>
          </cell>
        </row>
        <row r="27917">
          <cell r="C27917">
            <v>2003</v>
          </cell>
          <cell r="R27917">
            <v>1.9</v>
          </cell>
          <cell r="AA27917" t="str">
            <v>Diesel</v>
          </cell>
          <cell r="AC27917">
            <v>6.5</v>
          </cell>
        </row>
        <row r="27918">
          <cell r="C27918">
            <v>2003</v>
          </cell>
          <cell r="R27918">
            <v>4.5</v>
          </cell>
          <cell r="AA27918" t="str">
            <v>Gasoline</v>
          </cell>
        </row>
        <row r="27919">
          <cell r="C27919">
            <v>2003</v>
          </cell>
          <cell r="R27919">
            <v>1.8</v>
          </cell>
          <cell r="AA27919" t="str">
            <v>Diesel</v>
          </cell>
        </row>
        <row r="27920">
          <cell r="C27920">
            <v>2002</v>
          </cell>
          <cell r="R27920">
            <v>1.9</v>
          </cell>
          <cell r="AA27920" t="str">
            <v>Diesel</v>
          </cell>
          <cell r="AC27920">
            <v>5</v>
          </cell>
        </row>
        <row r="27921">
          <cell r="C27921">
            <v>2003</v>
          </cell>
          <cell r="R27921">
            <v>1.8</v>
          </cell>
          <cell r="AA27921" t="str">
            <v>Gasoline</v>
          </cell>
          <cell r="AC27921">
            <v>8.8000001907348633</v>
          </cell>
        </row>
        <row r="27922">
          <cell r="C27922">
            <v>2003</v>
          </cell>
          <cell r="R27922">
            <v>1.8</v>
          </cell>
          <cell r="AA27922" t="str">
            <v>Gasoline</v>
          </cell>
          <cell r="AC27922">
            <v>7.9000000953674316</v>
          </cell>
        </row>
        <row r="27923">
          <cell r="C27923">
            <v>2003</v>
          </cell>
          <cell r="R27923">
            <v>1.4</v>
          </cell>
          <cell r="AA27923" t="str">
            <v>Gasoline</v>
          </cell>
          <cell r="AC27923">
            <v>6.5</v>
          </cell>
        </row>
        <row r="27924">
          <cell r="C27924">
            <v>2003</v>
          </cell>
          <cell r="R27924">
            <v>1.2</v>
          </cell>
          <cell r="AA27924" t="str">
            <v>Gasoline</v>
          </cell>
          <cell r="AC27924">
            <v>6</v>
          </cell>
        </row>
        <row r="27925">
          <cell r="C27925">
            <v>2003</v>
          </cell>
          <cell r="R27925">
            <v>3</v>
          </cell>
          <cell r="AA27925" t="str">
            <v>Diesel</v>
          </cell>
          <cell r="AC27925">
            <v>10.399999618530273</v>
          </cell>
        </row>
        <row r="27926">
          <cell r="C27926">
            <v>2003</v>
          </cell>
          <cell r="R27926">
            <v>3</v>
          </cell>
          <cell r="AA27926" t="str">
            <v>Diesel</v>
          </cell>
          <cell r="AC27926">
            <v>9.3999996185302734</v>
          </cell>
        </row>
        <row r="27927">
          <cell r="C27927">
            <v>2003</v>
          </cell>
          <cell r="R27927">
            <v>3</v>
          </cell>
          <cell r="AA27927" t="str">
            <v>Diesel</v>
          </cell>
          <cell r="AC27927">
            <v>9.3999996185302734</v>
          </cell>
        </row>
        <row r="27928">
          <cell r="C27928">
            <v>2003</v>
          </cell>
          <cell r="R27928">
            <v>3</v>
          </cell>
          <cell r="AA27928" t="str">
            <v>Diesel</v>
          </cell>
          <cell r="AC27928">
            <v>9.3999996185302734</v>
          </cell>
        </row>
        <row r="27929">
          <cell r="C27929">
            <v>2003</v>
          </cell>
          <cell r="R27929">
            <v>3</v>
          </cell>
          <cell r="AA27929" t="str">
            <v>Diesel</v>
          </cell>
          <cell r="AC27929">
            <v>9.5</v>
          </cell>
        </row>
        <row r="27930">
          <cell r="C27930">
            <v>2003</v>
          </cell>
          <cell r="R27930">
            <v>3</v>
          </cell>
          <cell r="AA27930" t="str">
            <v>Diesel</v>
          </cell>
          <cell r="AC27930">
            <v>9.5</v>
          </cell>
        </row>
        <row r="27931">
          <cell r="C27931">
            <v>2003</v>
          </cell>
          <cell r="R27931">
            <v>3</v>
          </cell>
          <cell r="AA27931" t="str">
            <v>Diesel</v>
          </cell>
          <cell r="AC27931">
            <v>10.300000190734863</v>
          </cell>
        </row>
        <row r="27932">
          <cell r="C27932">
            <v>2003</v>
          </cell>
          <cell r="R27932">
            <v>3</v>
          </cell>
          <cell r="AA27932" t="str">
            <v>Diesel</v>
          </cell>
          <cell r="AC27932">
            <v>9.3999996185302734</v>
          </cell>
        </row>
        <row r="27933">
          <cell r="C27933">
            <v>2003</v>
          </cell>
          <cell r="R27933">
            <v>3</v>
          </cell>
          <cell r="AA27933" t="str">
            <v>Diesel</v>
          </cell>
          <cell r="AC27933">
            <v>10.300000190734863</v>
          </cell>
        </row>
        <row r="27934">
          <cell r="C27934">
            <v>2003</v>
          </cell>
          <cell r="R27934">
            <v>3</v>
          </cell>
          <cell r="AA27934" t="str">
            <v>Diesel</v>
          </cell>
          <cell r="AC27934">
            <v>10.399999618530273</v>
          </cell>
        </row>
        <row r="27935">
          <cell r="C27935">
            <v>2003</v>
          </cell>
          <cell r="R27935">
            <v>3</v>
          </cell>
          <cell r="AA27935" t="str">
            <v>Diesel</v>
          </cell>
          <cell r="AC27935">
            <v>10.399999618530273</v>
          </cell>
        </row>
        <row r="27936">
          <cell r="C27936">
            <v>2003</v>
          </cell>
          <cell r="R27936">
            <v>3</v>
          </cell>
          <cell r="AA27936" t="str">
            <v>Diesel</v>
          </cell>
          <cell r="AC27936">
            <v>10.300000190734863</v>
          </cell>
        </row>
        <row r="27937">
          <cell r="C27937">
            <v>2003</v>
          </cell>
          <cell r="R27937">
            <v>1.4</v>
          </cell>
          <cell r="AA27937" t="str">
            <v>Gasoline</v>
          </cell>
          <cell r="AC27937">
            <v>6.6999998092651367</v>
          </cell>
        </row>
        <row r="27938">
          <cell r="C27938">
            <v>2003</v>
          </cell>
          <cell r="R27938">
            <v>1.4</v>
          </cell>
          <cell r="AA27938" t="str">
            <v>Gasoline</v>
          </cell>
          <cell r="AC27938">
            <v>6.6999998092651367</v>
          </cell>
        </row>
        <row r="27939">
          <cell r="C27939">
            <v>2003</v>
          </cell>
          <cell r="R27939">
            <v>1.4</v>
          </cell>
          <cell r="AA27939" t="str">
            <v>Gasoline</v>
          </cell>
          <cell r="AC27939">
            <v>6.6999998092651367</v>
          </cell>
        </row>
        <row r="27940">
          <cell r="C27940">
            <v>2003</v>
          </cell>
          <cell r="R27940">
            <v>1.4</v>
          </cell>
          <cell r="AA27940" t="str">
            <v>Gasoline</v>
          </cell>
          <cell r="AC27940">
            <v>6.6999998092651367</v>
          </cell>
        </row>
        <row r="27941">
          <cell r="C27941">
            <v>2003</v>
          </cell>
          <cell r="R27941">
            <v>1.4</v>
          </cell>
          <cell r="AA27941" t="str">
            <v>Gasoline</v>
          </cell>
          <cell r="AC27941">
            <v>6.6999998092651367</v>
          </cell>
        </row>
        <row r="27942">
          <cell r="C27942">
            <v>2003</v>
          </cell>
          <cell r="R27942">
            <v>1.4</v>
          </cell>
          <cell r="AA27942" t="str">
            <v>Gasoline</v>
          </cell>
          <cell r="AC27942">
            <v>6.6999998092651367</v>
          </cell>
        </row>
        <row r="27943">
          <cell r="C27943">
            <v>2003</v>
          </cell>
          <cell r="R27943">
            <v>1.4</v>
          </cell>
          <cell r="AA27943" t="str">
            <v>Gasoline</v>
          </cell>
          <cell r="AC27943">
            <v>6.6999998092651367</v>
          </cell>
        </row>
        <row r="27944">
          <cell r="C27944">
            <v>2003</v>
          </cell>
          <cell r="R27944">
            <v>1.5</v>
          </cell>
          <cell r="AA27944" t="str">
            <v>Diesel</v>
          </cell>
          <cell r="AC27944">
            <v>4.5999999046325684</v>
          </cell>
        </row>
        <row r="27945">
          <cell r="C27945">
            <v>2003</v>
          </cell>
          <cell r="R27945">
            <v>1.5</v>
          </cell>
          <cell r="AA27945" t="str">
            <v>Diesel</v>
          </cell>
          <cell r="AC27945">
            <v>4.5999999046325684</v>
          </cell>
        </row>
        <row r="27946">
          <cell r="C27946">
            <v>2003</v>
          </cell>
          <cell r="R27946">
            <v>1.5</v>
          </cell>
          <cell r="AA27946" t="str">
            <v>Diesel</v>
          </cell>
          <cell r="AC27946">
            <v>4.5999999046325684</v>
          </cell>
        </row>
        <row r="27947">
          <cell r="C27947">
            <v>2003</v>
          </cell>
          <cell r="R27947">
            <v>1.5</v>
          </cell>
          <cell r="AA27947" t="str">
            <v>Diesel</v>
          </cell>
          <cell r="AC27947">
            <v>4.5999999046325684</v>
          </cell>
        </row>
        <row r="27948">
          <cell r="C27948">
            <v>2003</v>
          </cell>
          <cell r="R27948">
            <v>1.6</v>
          </cell>
          <cell r="AA27948" t="str">
            <v>Gasoline</v>
          </cell>
          <cell r="AC27948">
            <v>6.8000001907348633</v>
          </cell>
        </row>
        <row r="27949">
          <cell r="C27949">
            <v>2003</v>
          </cell>
          <cell r="R27949">
            <v>1.6</v>
          </cell>
          <cell r="AA27949" t="str">
            <v>Gasoline</v>
          </cell>
          <cell r="AC27949">
            <v>6.8000001907348633</v>
          </cell>
        </row>
        <row r="27950">
          <cell r="C27950">
            <v>2003</v>
          </cell>
          <cell r="R27950">
            <v>1.6</v>
          </cell>
          <cell r="AA27950" t="str">
            <v>Gasoline</v>
          </cell>
          <cell r="AC27950">
            <v>6.8000001907348633</v>
          </cell>
        </row>
        <row r="27951">
          <cell r="C27951">
            <v>2003</v>
          </cell>
          <cell r="R27951">
            <v>1.6</v>
          </cell>
          <cell r="AA27951" t="str">
            <v>Gasoline</v>
          </cell>
          <cell r="AC27951">
            <v>6.8000001907348633</v>
          </cell>
        </row>
        <row r="27952">
          <cell r="C27952">
            <v>2003</v>
          </cell>
          <cell r="R27952">
            <v>1.6</v>
          </cell>
          <cell r="AA27952" t="str">
            <v>Gasoline</v>
          </cell>
          <cell r="AC27952">
            <v>6.8000001907348633</v>
          </cell>
        </row>
        <row r="27953">
          <cell r="C27953">
            <v>2003</v>
          </cell>
          <cell r="R27953">
            <v>1.6</v>
          </cell>
          <cell r="AA27953" t="str">
            <v>Gasoline</v>
          </cell>
          <cell r="AC27953">
            <v>6.8000001907348633</v>
          </cell>
        </row>
        <row r="27954">
          <cell r="C27954">
            <v>2003</v>
          </cell>
          <cell r="R27954">
            <v>1.6</v>
          </cell>
          <cell r="AA27954" t="str">
            <v>Gasoline</v>
          </cell>
          <cell r="AC27954">
            <v>6.8000001907348633</v>
          </cell>
        </row>
        <row r="27955">
          <cell r="C27955">
            <v>2003</v>
          </cell>
          <cell r="R27955">
            <v>1.6</v>
          </cell>
          <cell r="AA27955" t="str">
            <v>Gasoline</v>
          </cell>
          <cell r="AC27955">
            <v>6.8000001907348633</v>
          </cell>
        </row>
        <row r="27956">
          <cell r="C27956">
            <v>2003</v>
          </cell>
          <cell r="R27956">
            <v>1.6</v>
          </cell>
          <cell r="AA27956" t="str">
            <v>Gasoline</v>
          </cell>
          <cell r="AC27956">
            <v>6.8000001907348633</v>
          </cell>
        </row>
        <row r="27957">
          <cell r="C27957">
            <v>2003</v>
          </cell>
          <cell r="R27957">
            <v>1.6</v>
          </cell>
          <cell r="AA27957" t="str">
            <v>Gasoline</v>
          </cell>
          <cell r="AC27957">
            <v>6.8000001907348633</v>
          </cell>
        </row>
        <row r="27958">
          <cell r="C27958">
            <v>2003</v>
          </cell>
          <cell r="R27958">
            <v>1.6</v>
          </cell>
          <cell r="AA27958" t="str">
            <v>Gasoline</v>
          </cell>
          <cell r="AC27958">
            <v>7.6999998092651367</v>
          </cell>
        </row>
        <row r="27959">
          <cell r="C27959">
            <v>2003</v>
          </cell>
          <cell r="R27959">
            <v>1.6</v>
          </cell>
          <cell r="AA27959" t="str">
            <v>Gasoline</v>
          </cell>
          <cell r="AC27959">
            <v>7.5</v>
          </cell>
        </row>
        <row r="27960">
          <cell r="C27960">
            <v>2003</v>
          </cell>
          <cell r="R27960">
            <v>1.6</v>
          </cell>
          <cell r="AA27960" t="str">
            <v>Gasoline</v>
          </cell>
          <cell r="AC27960">
            <v>7.6999998092651367</v>
          </cell>
        </row>
        <row r="27961">
          <cell r="C27961">
            <v>2003</v>
          </cell>
          <cell r="R27961">
            <v>1.6</v>
          </cell>
          <cell r="AA27961" t="str">
            <v>Gasoline</v>
          </cell>
          <cell r="AC27961">
            <v>7.6999998092651367</v>
          </cell>
        </row>
        <row r="27962">
          <cell r="C27962">
            <v>2003</v>
          </cell>
          <cell r="R27962">
            <v>1.6</v>
          </cell>
          <cell r="AA27962" t="str">
            <v>Gasoline</v>
          </cell>
          <cell r="AC27962">
            <v>7.6999998092651367</v>
          </cell>
        </row>
        <row r="27963">
          <cell r="C27963">
            <v>2003</v>
          </cell>
          <cell r="R27963">
            <v>1.6</v>
          </cell>
          <cell r="AA27963" t="str">
            <v>Gasoline</v>
          </cell>
          <cell r="AC27963">
            <v>7.6999998092651367</v>
          </cell>
        </row>
        <row r="27964">
          <cell r="C27964">
            <v>2003</v>
          </cell>
          <cell r="R27964">
            <v>1.6</v>
          </cell>
          <cell r="AA27964" t="str">
            <v>Gasoline</v>
          </cell>
          <cell r="AC27964">
            <v>7.5</v>
          </cell>
        </row>
        <row r="27965">
          <cell r="C27965">
            <v>2003</v>
          </cell>
          <cell r="R27965">
            <v>1.6</v>
          </cell>
          <cell r="AA27965" t="str">
            <v>Gasoline</v>
          </cell>
          <cell r="AC27965">
            <v>7.5</v>
          </cell>
        </row>
        <row r="27966">
          <cell r="C27966">
            <v>2003</v>
          </cell>
          <cell r="R27966">
            <v>1.6</v>
          </cell>
          <cell r="AA27966" t="str">
            <v>Gasoline</v>
          </cell>
          <cell r="AC27966">
            <v>7.5</v>
          </cell>
        </row>
        <row r="27967">
          <cell r="C27967">
            <v>2003</v>
          </cell>
          <cell r="R27967">
            <v>1.6</v>
          </cell>
          <cell r="AA27967" t="str">
            <v>Gasoline</v>
          </cell>
          <cell r="AC27967">
            <v>7.5</v>
          </cell>
        </row>
        <row r="27968">
          <cell r="C27968">
            <v>2003</v>
          </cell>
          <cell r="R27968">
            <v>1.9</v>
          </cell>
          <cell r="AA27968" t="str">
            <v>Diesel</v>
          </cell>
          <cell r="AC27968">
            <v>5.4000000953674316</v>
          </cell>
        </row>
        <row r="27969">
          <cell r="C27969">
            <v>2003</v>
          </cell>
          <cell r="R27969">
            <v>1.9</v>
          </cell>
          <cell r="AA27969" t="str">
            <v>Diesel</v>
          </cell>
          <cell r="AC27969">
            <v>5.4000000953674316</v>
          </cell>
        </row>
        <row r="27970">
          <cell r="C27970">
            <v>2003</v>
          </cell>
          <cell r="R27970">
            <v>2</v>
          </cell>
          <cell r="AA27970" t="str">
            <v>Gasoline</v>
          </cell>
          <cell r="AC27970">
            <v>8</v>
          </cell>
        </row>
        <row r="27971">
          <cell r="C27971">
            <v>2003</v>
          </cell>
          <cell r="R27971">
            <v>2</v>
          </cell>
          <cell r="AA27971" t="str">
            <v>Gasoline</v>
          </cell>
          <cell r="AC27971">
            <v>8</v>
          </cell>
        </row>
        <row r="27972">
          <cell r="C27972">
            <v>2003</v>
          </cell>
          <cell r="R27972">
            <v>2</v>
          </cell>
          <cell r="AA27972" t="str">
            <v>Gasoline</v>
          </cell>
          <cell r="AC27972">
            <v>8</v>
          </cell>
        </row>
        <row r="27973">
          <cell r="C27973">
            <v>2003</v>
          </cell>
          <cell r="R27973">
            <v>2</v>
          </cell>
          <cell r="AA27973" t="str">
            <v>Gasoline</v>
          </cell>
          <cell r="AC27973">
            <v>8</v>
          </cell>
        </row>
        <row r="27974">
          <cell r="C27974">
            <v>2002</v>
          </cell>
          <cell r="R27974">
            <v>1.6</v>
          </cell>
          <cell r="AA27974" t="str">
            <v>Gasoline</v>
          </cell>
          <cell r="AC27974">
            <v>7.5</v>
          </cell>
        </row>
        <row r="27975">
          <cell r="C27975">
            <v>2003</v>
          </cell>
          <cell r="R27975">
            <v>1.4</v>
          </cell>
          <cell r="AA27975" t="str">
            <v>Gasoline</v>
          </cell>
          <cell r="AC27975">
            <v>6.6999998092651367</v>
          </cell>
        </row>
        <row r="27976">
          <cell r="C27976">
            <v>2003</v>
          </cell>
          <cell r="R27976">
            <v>1.4</v>
          </cell>
          <cell r="AA27976" t="str">
            <v>Gasoline</v>
          </cell>
          <cell r="AC27976">
            <v>7.3000001907348633</v>
          </cell>
        </row>
        <row r="27977">
          <cell r="C27977">
            <v>2003</v>
          </cell>
          <cell r="R27977">
            <v>1.4</v>
          </cell>
          <cell r="AA27977" t="str">
            <v>Gasoline</v>
          </cell>
          <cell r="AC27977">
            <v>7.3000001907348633</v>
          </cell>
        </row>
        <row r="27978">
          <cell r="C27978">
            <v>2003</v>
          </cell>
          <cell r="R27978">
            <v>1.6</v>
          </cell>
          <cell r="AA27978" t="str">
            <v>Gasoline</v>
          </cell>
          <cell r="AC27978">
            <v>7.1999998092651367</v>
          </cell>
        </row>
        <row r="27979">
          <cell r="C27979">
            <v>2003</v>
          </cell>
          <cell r="R27979">
            <v>1.6</v>
          </cell>
          <cell r="AA27979" t="str">
            <v>Gasoline</v>
          </cell>
          <cell r="AC27979">
            <v>7.9000000953674316</v>
          </cell>
        </row>
        <row r="27980">
          <cell r="C27980">
            <v>2003</v>
          </cell>
          <cell r="R27980">
            <v>1.6</v>
          </cell>
          <cell r="AA27980" t="str">
            <v>Gasoline</v>
          </cell>
          <cell r="AC27980">
            <v>7.1999998092651367</v>
          </cell>
        </row>
        <row r="27981">
          <cell r="C27981">
            <v>2003</v>
          </cell>
          <cell r="R27981">
            <v>1.6</v>
          </cell>
          <cell r="AA27981" t="str">
            <v>Gasoline</v>
          </cell>
          <cell r="AC27981">
            <v>7.9000000953674316</v>
          </cell>
        </row>
        <row r="27982">
          <cell r="C27982">
            <v>2003</v>
          </cell>
          <cell r="R27982">
            <v>1.8</v>
          </cell>
          <cell r="AA27982" t="str">
            <v>Gasoline</v>
          </cell>
          <cell r="AC27982">
            <v>7.8000001907348633</v>
          </cell>
        </row>
        <row r="27983">
          <cell r="C27983">
            <v>2003</v>
          </cell>
          <cell r="R27983">
            <v>1.9</v>
          </cell>
          <cell r="AA27983" t="str">
            <v>Diesel</v>
          </cell>
          <cell r="AC27983">
            <v>5.9000000953674316</v>
          </cell>
        </row>
        <row r="27984">
          <cell r="C27984">
            <v>2003</v>
          </cell>
          <cell r="R27984">
            <v>1.9</v>
          </cell>
          <cell r="AA27984" t="str">
            <v>Diesel</v>
          </cell>
          <cell r="AC27984">
            <v>6.5</v>
          </cell>
        </row>
        <row r="27985">
          <cell r="C27985">
            <v>2003</v>
          </cell>
          <cell r="R27985">
            <v>1.9</v>
          </cell>
          <cell r="AA27985" t="str">
            <v>Diesel</v>
          </cell>
          <cell r="AC27985">
            <v>7.4000000953674316</v>
          </cell>
        </row>
        <row r="27986">
          <cell r="C27986">
            <v>2003</v>
          </cell>
          <cell r="R27986">
            <v>1.9</v>
          </cell>
          <cell r="AA27986" t="str">
            <v>Diesel</v>
          </cell>
          <cell r="AC27986">
            <v>6.5</v>
          </cell>
        </row>
        <row r="27987">
          <cell r="C27987">
            <v>2003</v>
          </cell>
          <cell r="R27987">
            <v>1.9</v>
          </cell>
          <cell r="AA27987" t="str">
            <v>Diesel</v>
          </cell>
          <cell r="AC27987">
            <v>7.4000000953674316</v>
          </cell>
        </row>
        <row r="27988">
          <cell r="C27988">
            <v>2003</v>
          </cell>
          <cell r="R27988">
            <v>2</v>
          </cell>
          <cell r="AA27988" t="str">
            <v>Gasoline</v>
          </cell>
          <cell r="AC27988">
            <v>8</v>
          </cell>
        </row>
        <row r="27989">
          <cell r="C27989">
            <v>2003</v>
          </cell>
          <cell r="R27989">
            <v>2</v>
          </cell>
          <cell r="AA27989" t="str">
            <v>Gasoline</v>
          </cell>
          <cell r="AC27989">
            <v>8.5</v>
          </cell>
        </row>
        <row r="27990">
          <cell r="C27990">
            <v>2003</v>
          </cell>
          <cell r="R27990">
            <v>2</v>
          </cell>
          <cell r="AA27990" t="str">
            <v>Gasoline</v>
          </cell>
          <cell r="AC27990">
            <v>9.5</v>
          </cell>
        </row>
        <row r="27991">
          <cell r="C27991">
            <v>2003</v>
          </cell>
          <cell r="R27991">
            <v>1.6</v>
          </cell>
          <cell r="AA27991" t="str">
            <v>Gasoline</v>
          </cell>
          <cell r="AC27991">
            <v>7.4000000953674316</v>
          </cell>
        </row>
        <row r="27992">
          <cell r="C27992">
            <v>2003</v>
          </cell>
          <cell r="R27992">
            <v>1.6</v>
          </cell>
          <cell r="AA27992" t="str">
            <v>Gasoline</v>
          </cell>
          <cell r="AC27992">
            <v>7.3000001907348633</v>
          </cell>
        </row>
        <row r="27993">
          <cell r="C27993">
            <v>2003</v>
          </cell>
          <cell r="R27993">
            <v>2.4</v>
          </cell>
          <cell r="AA27993" t="str">
            <v>Gasoline</v>
          </cell>
          <cell r="AC27993">
            <v>9.6999998092651367</v>
          </cell>
        </row>
        <row r="27994">
          <cell r="C27994">
            <v>2003</v>
          </cell>
          <cell r="R27994">
            <v>3</v>
          </cell>
          <cell r="AA27994" t="str">
            <v>Diesel</v>
          </cell>
        </row>
        <row r="27995">
          <cell r="C27995">
            <v>2003</v>
          </cell>
          <cell r="R27995">
            <v>1.6</v>
          </cell>
          <cell r="AA27995" t="str">
            <v>Gasoline</v>
          </cell>
          <cell r="AC27995">
            <v>6.5</v>
          </cell>
        </row>
        <row r="27996">
          <cell r="C27996">
            <v>2003</v>
          </cell>
          <cell r="R27996">
            <v>1.6</v>
          </cell>
          <cell r="AA27996" t="str">
            <v>Gasoline</v>
          </cell>
          <cell r="AC27996">
            <v>6.6999998092651367</v>
          </cell>
        </row>
        <row r="27997">
          <cell r="C27997">
            <v>2003</v>
          </cell>
          <cell r="R27997">
            <v>3</v>
          </cell>
          <cell r="AA27997" t="str">
            <v>Gasoline</v>
          </cell>
          <cell r="AC27997">
            <v>9.1000003814697266</v>
          </cell>
        </row>
        <row r="27998">
          <cell r="C27998">
            <v>2003</v>
          </cell>
          <cell r="R27998">
            <v>2.5</v>
          </cell>
          <cell r="AA27998" t="str">
            <v>Gasoline</v>
          </cell>
          <cell r="AC27998">
            <v>8.8999996185302734</v>
          </cell>
        </row>
        <row r="27999">
          <cell r="C27999">
            <v>2003</v>
          </cell>
          <cell r="R27999">
            <v>2</v>
          </cell>
          <cell r="AA27999" t="str">
            <v>Gasoline</v>
          </cell>
          <cell r="AC27999">
            <v>8</v>
          </cell>
        </row>
        <row r="28000">
          <cell r="C28000">
            <v>2003</v>
          </cell>
          <cell r="R28000">
            <v>2</v>
          </cell>
          <cell r="AA28000" t="str">
            <v>Diesel</v>
          </cell>
          <cell r="AC28000">
            <v>7.5999999046325684</v>
          </cell>
        </row>
        <row r="28001">
          <cell r="C28001">
            <v>2003</v>
          </cell>
          <cell r="R28001">
            <v>2</v>
          </cell>
          <cell r="AA28001" t="str">
            <v>Gasoline</v>
          </cell>
          <cell r="AC28001">
            <v>8.6999998092651367</v>
          </cell>
        </row>
        <row r="28002">
          <cell r="C28002">
            <v>2003</v>
          </cell>
          <cell r="R28002">
            <v>2</v>
          </cell>
          <cell r="AA28002" t="str">
            <v>Gasoline</v>
          </cell>
          <cell r="AC28002">
            <v>8.6999998092651367</v>
          </cell>
        </row>
        <row r="28003">
          <cell r="C28003">
            <v>2003</v>
          </cell>
          <cell r="R28003">
            <v>2</v>
          </cell>
          <cell r="AA28003" t="str">
            <v>Gasoline</v>
          </cell>
          <cell r="AC28003">
            <v>9.3999996185302734</v>
          </cell>
        </row>
        <row r="28004">
          <cell r="C28004">
            <v>2003</v>
          </cell>
          <cell r="R28004">
            <v>2</v>
          </cell>
          <cell r="AA28004" t="str">
            <v>Diesel</v>
          </cell>
          <cell r="AC28004">
            <v>6.4000000953674316</v>
          </cell>
        </row>
        <row r="28005">
          <cell r="C28005">
            <v>2003</v>
          </cell>
          <cell r="R28005">
            <v>2</v>
          </cell>
          <cell r="AA28005" t="str">
            <v>Diesel</v>
          </cell>
          <cell r="AC28005">
            <v>6.4000000953674316</v>
          </cell>
        </row>
        <row r="28006">
          <cell r="C28006">
            <v>2003</v>
          </cell>
          <cell r="R28006">
            <v>2</v>
          </cell>
          <cell r="AA28006" t="str">
            <v>Gasoline</v>
          </cell>
          <cell r="AC28006">
            <v>8.5</v>
          </cell>
        </row>
        <row r="28007">
          <cell r="C28007">
            <v>2003</v>
          </cell>
          <cell r="R28007">
            <v>2</v>
          </cell>
          <cell r="AA28007" t="str">
            <v>Diesel</v>
          </cell>
          <cell r="AC28007">
            <v>7.0999999046325684</v>
          </cell>
        </row>
        <row r="28008">
          <cell r="C28008">
            <v>2003</v>
          </cell>
          <cell r="R28008">
            <v>2.2999999999999998</v>
          </cell>
          <cell r="AA28008" t="str">
            <v>Gasoline</v>
          </cell>
          <cell r="AC28008">
            <v>10.100000381469727</v>
          </cell>
        </row>
        <row r="28009">
          <cell r="C28009">
            <v>2003</v>
          </cell>
          <cell r="R28009">
            <v>2</v>
          </cell>
          <cell r="AA28009" t="str">
            <v>Diesel</v>
          </cell>
          <cell r="AC28009">
            <v>5.9000000953674316</v>
          </cell>
        </row>
        <row r="28010">
          <cell r="C28010">
            <v>2003</v>
          </cell>
          <cell r="R28010">
            <v>2</v>
          </cell>
          <cell r="AA28010" t="str">
            <v>Gasoline</v>
          </cell>
        </row>
        <row r="28011">
          <cell r="C28011">
            <v>2003</v>
          </cell>
          <cell r="R28011">
            <v>2</v>
          </cell>
          <cell r="AA28011" t="str">
            <v>Diesel</v>
          </cell>
          <cell r="AC28011">
            <v>9.1999998092651367</v>
          </cell>
        </row>
        <row r="28012">
          <cell r="C28012">
            <v>2003</v>
          </cell>
          <cell r="R28012">
            <v>1.9</v>
          </cell>
          <cell r="AA28012" t="str">
            <v>Diesel</v>
          </cell>
          <cell r="AC28012">
            <v>5</v>
          </cell>
        </row>
        <row r="28013">
          <cell r="C28013">
            <v>2003</v>
          </cell>
          <cell r="R28013">
            <v>1.9</v>
          </cell>
          <cell r="AA28013" t="str">
            <v>Diesel</v>
          </cell>
          <cell r="AC28013">
            <v>5.1999998092651367</v>
          </cell>
        </row>
        <row r="28014">
          <cell r="C28014">
            <v>2003</v>
          </cell>
          <cell r="R28014">
            <v>1.2</v>
          </cell>
          <cell r="AA28014" t="str">
            <v>Gasoline</v>
          </cell>
          <cell r="AC28014">
            <v>6</v>
          </cell>
        </row>
        <row r="28015">
          <cell r="C28015">
            <v>2003</v>
          </cell>
          <cell r="R28015">
            <v>3.5</v>
          </cell>
          <cell r="AA28015" t="str">
            <v>Gasoline</v>
          </cell>
          <cell r="AC28015">
            <v>14.300000190734863</v>
          </cell>
        </row>
        <row r="28016">
          <cell r="C28016">
            <v>2003</v>
          </cell>
          <cell r="R28016">
            <v>1.6</v>
          </cell>
          <cell r="AA28016" t="str">
            <v>Gasoline</v>
          </cell>
          <cell r="AC28016">
            <v>8</v>
          </cell>
        </row>
        <row r="28017">
          <cell r="C28017">
            <v>2003</v>
          </cell>
          <cell r="R28017">
            <v>1.9</v>
          </cell>
          <cell r="AA28017" t="str">
            <v>Diesel</v>
          </cell>
          <cell r="AC28017">
            <v>5.9000000953674316</v>
          </cell>
        </row>
        <row r="28018">
          <cell r="C28018">
            <v>2003</v>
          </cell>
          <cell r="R28018">
            <v>3.2</v>
          </cell>
          <cell r="AA28018" t="str">
            <v>Gasoline</v>
          </cell>
          <cell r="AC28018">
            <v>12</v>
          </cell>
        </row>
        <row r="28019">
          <cell r="C28019">
            <v>2003</v>
          </cell>
          <cell r="R28019">
            <v>2</v>
          </cell>
          <cell r="AA28019" t="str">
            <v>Gasoline</v>
          </cell>
        </row>
        <row r="28020">
          <cell r="C28020">
            <v>2003</v>
          </cell>
          <cell r="R28020">
            <v>2.2000000000000002</v>
          </cell>
          <cell r="AA28020" t="str">
            <v>Diesel</v>
          </cell>
        </row>
        <row r="28021">
          <cell r="C28021">
            <v>2003</v>
          </cell>
          <cell r="R28021">
            <v>2.2000000000000002</v>
          </cell>
          <cell r="AA28021" t="str">
            <v>Diesel</v>
          </cell>
        </row>
        <row r="28022">
          <cell r="C28022">
            <v>2003</v>
          </cell>
          <cell r="R28022">
            <v>2.2000000000000002</v>
          </cell>
          <cell r="AA28022" t="str">
            <v>Diesel</v>
          </cell>
          <cell r="AC28022">
            <v>7.9000000953674316</v>
          </cell>
        </row>
        <row r="28023">
          <cell r="C28023">
            <v>2003</v>
          </cell>
          <cell r="R28023">
            <v>2.2000000000000002</v>
          </cell>
          <cell r="AA28023" t="str">
            <v>Diesel</v>
          </cell>
          <cell r="AC28023">
            <v>7.9000000953674316</v>
          </cell>
        </row>
        <row r="28024">
          <cell r="C28024">
            <v>2003</v>
          </cell>
          <cell r="R28024">
            <v>2</v>
          </cell>
          <cell r="AA28024" t="str">
            <v>Gasoline</v>
          </cell>
        </row>
        <row r="28025">
          <cell r="C28025">
            <v>2003</v>
          </cell>
          <cell r="R28025">
            <v>1.6</v>
          </cell>
          <cell r="AA28025" t="str">
            <v>Gasoline</v>
          </cell>
          <cell r="AC28025">
            <v>7.5999999046325684</v>
          </cell>
        </row>
        <row r="28026">
          <cell r="C28026">
            <v>2003</v>
          </cell>
          <cell r="R28026">
            <v>1.8</v>
          </cell>
          <cell r="AA28026" t="str">
            <v>Gasoline</v>
          </cell>
          <cell r="AC28026">
            <v>8.3000001907348633</v>
          </cell>
        </row>
        <row r="28027">
          <cell r="C28027">
            <v>2003</v>
          </cell>
          <cell r="R28027">
            <v>2.4</v>
          </cell>
          <cell r="AA28027" t="str">
            <v>Gasoline</v>
          </cell>
          <cell r="AC28027">
            <v>9.8000001907348633</v>
          </cell>
        </row>
        <row r="28028">
          <cell r="C28028">
            <v>2003</v>
          </cell>
          <cell r="R28028">
            <v>2</v>
          </cell>
          <cell r="AA28028" t="str">
            <v>Gasoline</v>
          </cell>
          <cell r="AC28028">
            <v>8</v>
          </cell>
        </row>
        <row r="28029">
          <cell r="C28029">
            <v>2003</v>
          </cell>
          <cell r="R28029">
            <v>2</v>
          </cell>
          <cell r="AA28029" t="str">
            <v>Gasoline</v>
          </cell>
          <cell r="AC28029">
            <v>8.8000001907348633</v>
          </cell>
        </row>
        <row r="28030">
          <cell r="C28030">
            <v>2003</v>
          </cell>
          <cell r="R28030">
            <v>2</v>
          </cell>
          <cell r="AA28030" t="str">
            <v>Gasoline</v>
          </cell>
          <cell r="AC28030">
            <v>8.8000001907348633</v>
          </cell>
        </row>
        <row r="28031">
          <cell r="C28031">
            <v>2003</v>
          </cell>
          <cell r="R28031">
            <v>2</v>
          </cell>
          <cell r="AA28031" t="str">
            <v>Gasoline</v>
          </cell>
          <cell r="AC28031">
            <v>9</v>
          </cell>
        </row>
        <row r="28032">
          <cell r="C28032">
            <v>2003</v>
          </cell>
          <cell r="R28032">
            <v>3.2</v>
          </cell>
          <cell r="AA28032" t="str">
            <v>Gasoline</v>
          </cell>
          <cell r="AC28032">
            <v>10.899999618530273</v>
          </cell>
        </row>
        <row r="28033">
          <cell r="C28033">
            <v>2003</v>
          </cell>
          <cell r="R28033">
            <v>2.7</v>
          </cell>
          <cell r="AA28033" t="str">
            <v>Diesel</v>
          </cell>
          <cell r="AC28033">
            <v>6.8000001907348633</v>
          </cell>
        </row>
        <row r="28034">
          <cell r="C28034">
            <v>2003</v>
          </cell>
          <cell r="R28034">
            <v>1.8</v>
          </cell>
          <cell r="AA28034" t="str">
            <v>Gasoline</v>
          </cell>
          <cell r="AC28034">
            <v>7.1999998092651367</v>
          </cell>
        </row>
        <row r="28035">
          <cell r="C28035">
            <v>2003</v>
          </cell>
          <cell r="R28035">
            <v>1.8</v>
          </cell>
          <cell r="AA28035" t="str">
            <v>Gasoline</v>
          </cell>
          <cell r="AC28035">
            <v>7.1999998092651367</v>
          </cell>
        </row>
        <row r="28036">
          <cell r="C28036">
            <v>2003</v>
          </cell>
          <cell r="R28036">
            <v>1.8</v>
          </cell>
          <cell r="AA28036" t="str">
            <v>Gasoline</v>
          </cell>
          <cell r="AC28036">
            <v>7.6999998092651367</v>
          </cell>
        </row>
        <row r="28037">
          <cell r="C28037">
            <v>2003</v>
          </cell>
          <cell r="R28037">
            <v>1.8</v>
          </cell>
          <cell r="AA28037" t="str">
            <v>Gasoline</v>
          </cell>
          <cell r="AC28037">
            <v>7.6999998092651367</v>
          </cell>
        </row>
        <row r="28038">
          <cell r="C28038">
            <v>2003</v>
          </cell>
          <cell r="R28038">
            <v>1.8</v>
          </cell>
          <cell r="AA28038" t="str">
            <v>Gasoline</v>
          </cell>
          <cell r="AC28038">
            <v>7.1999998092651367</v>
          </cell>
        </row>
        <row r="28039">
          <cell r="C28039">
            <v>2003</v>
          </cell>
          <cell r="R28039">
            <v>1.8</v>
          </cell>
          <cell r="AA28039" t="str">
            <v>Gasoline</v>
          </cell>
          <cell r="AC28039">
            <v>7.8000001907348633</v>
          </cell>
        </row>
        <row r="28040">
          <cell r="C28040">
            <v>2003</v>
          </cell>
          <cell r="R28040">
            <v>1.8</v>
          </cell>
          <cell r="AA28040" t="str">
            <v>Gasoline</v>
          </cell>
          <cell r="AC28040">
            <v>7.1999998092651367</v>
          </cell>
        </row>
        <row r="28041">
          <cell r="C28041">
            <v>2003</v>
          </cell>
          <cell r="R28041">
            <v>1.8</v>
          </cell>
          <cell r="AA28041" t="str">
            <v>Gasoline</v>
          </cell>
          <cell r="AC28041">
            <v>7.1999998092651367</v>
          </cell>
        </row>
        <row r="28042">
          <cell r="C28042">
            <v>2003</v>
          </cell>
          <cell r="R28042">
            <v>1.8</v>
          </cell>
          <cell r="AA28042" t="str">
            <v>Gasoline</v>
          </cell>
          <cell r="AC28042">
            <v>7.6999998092651367</v>
          </cell>
        </row>
        <row r="28043">
          <cell r="C28043">
            <v>2003</v>
          </cell>
          <cell r="R28043">
            <v>1.8</v>
          </cell>
          <cell r="AA28043" t="str">
            <v>Gasoline</v>
          </cell>
          <cell r="AC28043">
            <v>7.6999998092651367</v>
          </cell>
        </row>
        <row r="28044">
          <cell r="C28044">
            <v>2003</v>
          </cell>
          <cell r="R28044">
            <v>1.8</v>
          </cell>
          <cell r="AA28044" t="str">
            <v>Gasoline</v>
          </cell>
          <cell r="AC28044">
            <v>7.1999998092651367</v>
          </cell>
        </row>
        <row r="28045">
          <cell r="C28045">
            <v>2003</v>
          </cell>
          <cell r="R28045">
            <v>1.8</v>
          </cell>
          <cell r="AA28045" t="str">
            <v>Gasoline</v>
          </cell>
          <cell r="AC28045">
            <v>7.8000001907348633</v>
          </cell>
        </row>
        <row r="28046">
          <cell r="C28046">
            <v>2003</v>
          </cell>
          <cell r="R28046">
            <v>2</v>
          </cell>
          <cell r="AA28046" t="str">
            <v>Gasoline</v>
          </cell>
          <cell r="AC28046">
            <v>8.1000003814697266</v>
          </cell>
        </row>
        <row r="28047">
          <cell r="C28047">
            <v>2003</v>
          </cell>
          <cell r="R28047">
            <v>2</v>
          </cell>
          <cell r="AA28047" t="str">
            <v>Gasoline</v>
          </cell>
          <cell r="AC28047">
            <v>8.1000003814697266</v>
          </cell>
        </row>
        <row r="28048">
          <cell r="C28048">
            <v>2003</v>
          </cell>
          <cell r="R28048">
            <v>2</v>
          </cell>
          <cell r="AA28048" t="str">
            <v>Gasoline</v>
          </cell>
          <cell r="AC28048">
            <v>9.1999998092651367</v>
          </cell>
        </row>
        <row r="28049">
          <cell r="C28049">
            <v>2003</v>
          </cell>
          <cell r="R28049">
            <v>2</v>
          </cell>
          <cell r="AA28049" t="str">
            <v>Gasoline</v>
          </cell>
          <cell r="AC28049">
            <v>9.1999998092651367</v>
          </cell>
        </row>
        <row r="28050">
          <cell r="C28050">
            <v>2003</v>
          </cell>
          <cell r="R28050">
            <v>2</v>
          </cell>
          <cell r="AA28050" t="str">
            <v>Gasoline</v>
          </cell>
          <cell r="AC28050">
            <v>8.1000003814697266</v>
          </cell>
        </row>
        <row r="28051">
          <cell r="C28051">
            <v>2003</v>
          </cell>
          <cell r="R28051">
            <v>2</v>
          </cell>
          <cell r="AA28051" t="str">
            <v>Gasoline</v>
          </cell>
          <cell r="AC28051">
            <v>9.3999996185302734</v>
          </cell>
        </row>
        <row r="28052">
          <cell r="C28052">
            <v>2003</v>
          </cell>
          <cell r="R28052">
            <v>2</v>
          </cell>
          <cell r="AA28052" t="str">
            <v>Diesel</v>
          </cell>
          <cell r="AC28052">
            <v>5.8000001907348633</v>
          </cell>
        </row>
        <row r="28053">
          <cell r="C28053">
            <v>2003</v>
          </cell>
          <cell r="R28053">
            <v>2</v>
          </cell>
          <cell r="AA28053" t="str">
            <v>Diesel</v>
          </cell>
          <cell r="AC28053">
            <v>5.8000001907348633</v>
          </cell>
        </row>
        <row r="28054">
          <cell r="C28054">
            <v>2003</v>
          </cell>
          <cell r="R28054">
            <v>2</v>
          </cell>
          <cell r="AA28054" t="str">
            <v>Diesel</v>
          </cell>
          <cell r="AC28054">
            <v>6</v>
          </cell>
        </row>
        <row r="28055">
          <cell r="C28055">
            <v>2003</v>
          </cell>
          <cell r="R28055">
            <v>1.6</v>
          </cell>
          <cell r="AA28055" t="str">
            <v>Gasoline</v>
          </cell>
          <cell r="AC28055">
            <v>7.5999999046325684</v>
          </cell>
        </row>
        <row r="28056">
          <cell r="C28056">
            <v>2003</v>
          </cell>
          <cell r="R28056">
            <v>2</v>
          </cell>
          <cell r="AA28056" t="str">
            <v>Diesel</v>
          </cell>
          <cell r="AC28056">
            <v>5.8000001907348633</v>
          </cell>
        </row>
        <row r="28057">
          <cell r="C28057">
            <v>2003</v>
          </cell>
          <cell r="R28057">
            <v>1.8</v>
          </cell>
          <cell r="AA28057" t="str">
            <v>Gasoline</v>
          </cell>
          <cell r="AC28057">
            <v>8.3000001907348633</v>
          </cell>
        </row>
        <row r="28058">
          <cell r="C28058">
            <v>2003</v>
          </cell>
          <cell r="R28058">
            <v>2</v>
          </cell>
          <cell r="AA28058" t="str">
            <v>Diesel</v>
          </cell>
          <cell r="AC28058">
            <v>5.8000001907348633</v>
          </cell>
        </row>
        <row r="28059">
          <cell r="C28059">
            <v>2003</v>
          </cell>
          <cell r="R28059">
            <v>2</v>
          </cell>
          <cell r="AA28059" t="str">
            <v>Diesel</v>
          </cell>
          <cell r="AC28059">
            <v>5.8000001907348633</v>
          </cell>
        </row>
        <row r="28060">
          <cell r="C28060">
            <v>2003</v>
          </cell>
          <cell r="R28060">
            <v>2</v>
          </cell>
          <cell r="AA28060" t="str">
            <v>Diesel</v>
          </cell>
          <cell r="AC28060">
            <v>5.8000001907348633</v>
          </cell>
        </row>
        <row r="28061">
          <cell r="C28061">
            <v>2003</v>
          </cell>
          <cell r="R28061">
            <v>1.9</v>
          </cell>
          <cell r="AA28061" t="str">
            <v>Diesel</v>
          </cell>
          <cell r="AC28061">
            <v>5.5999999046325684</v>
          </cell>
        </row>
        <row r="28062">
          <cell r="C28062">
            <v>2003</v>
          </cell>
          <cell r="R28062">
            <v>1.9</v>
          </cell>
          <cell r="AA28062" t="str">
            <v>Diesel</v>
          </cell>
          <cell r="AC28062">
            <v>5.5999999046325684</v>
          </cell>
        </row>
        <row r="28063">
          <cell r="C28063">
            <v>2003</v>
          </cell>
          <cell r="R28063">
            <v>2</v>
          </cell>
          <cell r="AA28063" t="str">
            <v>Diesel</v>
          </cell>
          <cell r="AC28063">
            <v>6</v>
          </cell>
        </row>
        <row r="28064">
          <cell r="C28064">
            <v>2003</v>
          </cell>
          <cell r="R28064">
            <v>1.9</v>
          </cell>
          <cell r="AA28064" t="str">
            <v>Diesel</v>
          </cell>
          <cell r="AC28064">
            <v>5.5999999046325684</v>
          </cell>
        </row>
        <row r="28065">
          <cell r="C28065">
            <v>2003</v>
          </cell>
          <cell r="R28065">
            <v>2</v>
          </cell>
          <cell r="AA28065" t="str">
            <v>Gasoline</v>
          </cell>
          <cell r="AC28065">
            <v>8.1000003814697266</v>
          </cell>
        </row>
        <row r="28066">
          <cell r="C28066">
            <v>2003</v>
          </cell>
          <cell r="R28066">
            <v>2</v>
          </cell>
          <cell r="AA28066" t="str">
            <v>Gasoline</v>
          </cell>
          <cell r="AC28066">
            <v>9.1999998092651367</v>
          </cell>
        </row>
        <row r="28067">
          <cell r="C28067">
            <v>2003</v>
          </cell>
          <cell r="R28067">
            <v>2</v>
          </cell>
          <cell r="AA28067" t="str">
            <v>Gasoline</v>
          </cell>
          <cell r="AC28067">
            <v>8.1000003814697266</v>
          </cell>
        </row>
        <row r="28068">
          <cell r="C28068">
            <v>2003</v>
          </cell>
          <cell r="R28068">
            <v>2</v>
          </cell>
          <cell r="AA28068" t="str">
            <v>Gasoline</v>
          </cell>
          <cell r="AC28068">
            <v>9.3999996185302734</v>
          </cell>
        </row>
        <row r="28069">
          <cell r="C28069">
            <v>2003</v>
          </cell>
          <cell r="R28069">
            <v>2</v>
          </cell>
          <cell r="AA28069" t="str">
            <v>Gasoline</v>
          </cell>
          <cell r="AC28069">
            <v>8</v>
          </cell>
        </row>
        <row r="28070">
          <cell r="C28070">
            <v>2003</v>
          </cell>
          <cell r="R28070">
            <v>2</v>
          </cell>
          <cell r="AA28070" t="str">
            <v>Gasoline</v>
          </cell>
          <cell r="AC28070">
            <v>9.5</v>
          </cell>
        </row>
        <row r="28071">
          <cell r="C28071">
            <v>2003</v>
          </cell>
          <cell r="R28071">
            <v>2</v>
          </cell>
          <cell r="AA28071" t="str">
            <v>Diesel</v>
          </cell>
          <cell r="AC28071">
            <v>7.1999998092651367</v>
          </cell>
        </row>
        <row r="28072">
          <cell r="C28072">
            <v>2003</v>
          </cell>
          <cell r="R28072">
            <v>2</v>
          </cell>
          <cell r="AA28072" t="str">
            <v>Gasoline</v>
          </cell>
          <cell r="AC28072">
            <v>9.3000001907348633</v>
          </cell>
        </row>
        <row r="28073">
          <cell r="C28073">
            <v>2003</v>
          </cell>
          <cell r="R28073">
            <v>2</v>
          </cell>
          <cell r="AA28073" t="str">
            <v>Gasoline</v>
          </cell>
          <cell r="AC28073">
            <v>9.3000001907348633</v>
          </cell>
        </row>
        <row r="28074">
          <cell r="C28074">
            <v>2003</v>
          </cell>
          <cell r="R28074">
            <v>1</v>
          </cell>
          <cell r="AA28074" t="str">
            <v>Gasoline</v>
          </cell>
          <cell r="AC28074">
            <v>5.4000000953674316</v>
          </cell>
        </row>
        <row r="28075">
          <cell r="C28075">
            <v>2003</v>
          </cell>
          <cell r="R28075">
            <v>1</v>
          </cell>
          <cell r="AA28075" t="str">
            <v>Gasoline</v>
          </cell>
          <cell r="AC28075">
            <v>5.6999998092651367</v>
          </cell>
        </row>
        <row r="28076">
          <cell r="C28076">
            <v>2003</v>
          </cell>
          <cell r="R28076">
            <v>1</v>
          </cell>
          <cell r="AA28076" t="str">
            <v>Gasoline</v>
          </cell>
          <cell r="AC28076">
            <v>5.6999998092651367</v>
          </cell>
        </row>
        <row r="28077">
          <cell r="C28077">
            <v>2003</v>
          </cell>
          <cell r="R28077">
            <v>1</v>
          </cell>
          <cell r="AA28077" t="str">
            <v>Gasoline</v>
          </cell>
          <cell r="AC28077">
            <v>5.6999998092651367</v>
          </cell>
        </row>
        <row r="28078">
          <cell r="C28078">
            <v>2003</v>
          </cell>
          <cell r="R28078">
            <v>1</v>
          </cell>
          <cell r="AA28078" t="str">
            <v>Gasoline</v>
          </cell>
          <cell r="AC28078">
            <v>5.6999998092651367</v>
          </cell>
        </row>
        <row r="28079">
          <cell r="C28079">
            <v>2003</v>
          </cell>
          <cell r="R28079">
            <v>1</v>
          </cell>
          <cell r="AA28079" t="str">
            <v>Gasoline</v>
          </cell>
          <cell r="AC28079">
            <v>5.6999998092651367</v>
          </cell>
        </row>
        <row r="28080">
          <cell r="C28080">
            <v>2003</v>
          </cell>
          <cell r="R28080">
            <v>1</v>
          </cell>
          <cell r="AA28080" t="str">
            <v>Gasoline</v>
          </cell>
          <cell r="AC28080">
            <v>5.6999998092651367</v>
          </cell>
        </row>
        <row r="28081">
          <cell r="C28081">
            <v>2003</v>
          </cell>
          <cell r="R28081">
            <v>1.3</v>
          </cell>
          <cell r="AA28081" t="str">
            <v>Gasoline</v>
          </cell>
          <cell r="AC28081">
            <v>6</v>
          </cell>
        </row>
        <row r="28082">
          <cell r="C28082">
            <v>2003</v>
          </cell>
          <cell r="R28082">
            <v>1.3</v>
          </cell>
          <cell r="AA28082" t="str">
            <v>Gasoline</v>
          </cell>
          <cell r="AC28082">
            <v>6.6999998092651367</v>
          </cell>
        </row>
        <row r="28083">
          <cell r="C28083">
            <v>2003</v>
          </cell>
          <cell r="R28083">
            <v>1.3</v>
          </cell>
          <cell r="AA28083" t="str">
            <v>Gasoline</v>
          </cell>
          <cell r="AC28083">
            <v>6</v>
          </cell>
        </row>
        <row r="28084">
          <cell r="C28084">
            <v>2003</v>
          </cell>
          <cell r="R28084">
            <v>1.3</v>
          </cell>
          <cell r="AA28084" t="str">
            <v>Gasoline</v>
          </cell>
          <cell r="AC28084">
            <v>6.6999998092651367</v>
          </cell>
        </row>
        <row r="28085">
          <cell r="C28085">
            <v>2003</v>
          </cell>
          <cell r="R28085">
            <v>1.3</v>
          </cell>
          <cell r="AA28085" t="str">
            <v>Gasoline</v>
          </cell>
          <cell r="AC28085">
            <v>6</v>
          </cell>
        </row>
        <row r="28086">
          <cell r="C28086">
            <v>2003</v>
          </cell>
          <cell r="R28086">
            <v>1.3</v>
          </cell>
          <cell r="AA28086" t="str">
            <v>Gasoline</v>
          </cell>
          <cell r="AC28086">
            <v>6</v>
          </cell>
        </row>
        <row r="28087">
          <cell r="C28087">
            <v>2003</v>
          </cell>
          <cell r="R28087">
            <v>1.4</v>
          </cell>
          <cell r="AA28087" t="str">
            <v>Diesel</v>
          </cell>
          <cell r="AC28087">
            <v>4.3000001907348633</v>
          </cell>
        </row>
        <row r="28088">
          <cell r="C28088">
            <v>2003</v>
          </cell>
          <cell r="R28088">
            <v>1.4</v>
          </cell>
          <cell r="AA28088" t="str">
            <v>Diesel</v>
          </cell>
          <cell r="AC28088">
            <v>4.3000001907348633</v>
          </cell>
        </row>
        <row r="28089">
          <cell r="C28089">
            <v>2003</v>
          </cell>
          <cell r="R28089">
            <v>1.4</v>
          </cell>
          <cell r="AA28089" t="str">
            <v>Diesel</v>
          </cell>
          <cell r="AC28089">
            <v>4.3000001907348633</v>
          </cell>
        </row>
        <row r="28090">
          <cell r="C28090">
            <v>2003</v>
          </cell>
          <cell r="R28090">
            <v>1.4</v>
          </cell>
          <cell r="AA28090" t="str">
            <v>Diesel</v>
          </cell>
          <cell r="AC28090">
            <v>4.3000001907348633</v>
          </cell>
        </row>
        <row r="28091">
          <cell r="C28091">
            <v>2003</v>
          </cell>
          <cell r="R28091">
            <v>1.5</v>
          </cell>
          <cell r="AA28091" t="str">
            <v>Gasoline</v>
          </cell>
          <cell r="AC28091">
            <v>6.9000000953674316</v>
          </cell>
        </row>
        <row r="28092">
          <cell r="C28092">
            <v>2003</v>
          </cell>
          <cell r="R28092">
            <v>1.6</v>
          </cell>
          <cell r="AA28092" t="str">
            <v>Gasoline</v>
          </cell>
          <cell r="AC28092">
            <v>8.1000003814697266</v>
          </cell>
        </row>
        <row r="28093">
          <cell r="C28093">
            <v>2003</v>
          </cell>
          <cell r="R28093">
            <v>1.8</v>
          </cell>
          <cell r="AA28093" t="str">
            <v>Gasoline</v>
          </cell>
          <cell r="AC28093">
            <v>8.3000001907348633</v>
          </cell>
        </row>
        <row r="28094">
          <cell r="C28094">
            <v>2003</v>
          </cell>
          <cell r="R28094">
            <v>1.8</v>
          </cell>
          <cell r="AA28094" t="str">
            <v>Gasoline</v>
          </cell>
          <cell r="AC28094">
            <v>8.3000001907348633</v>
          </cell>
        </row>
        <row r="28095">
          <cell r="C28095">
            <v>2003</v>
          </cell>
          <cell r="R28095">
            <v>1.8</v>
          </cell>
          <cell r="AA28095" t="str">
            <v>Gasoline</v>
          </cell>
          <cell r="AC28095">
            <v>8.3000001907348633</v>
          </cell>
        </row>
        <row r="28096">
          <cell r="C28096">
            <v>2003</v>
          </cell>
          <cell r="R28096">
            <v>1.8</v>
          </cell>
          <cell r="AA28096" t="str">
            <v>Gasoline</v>
          </cell>
          <cell r="AC28096">
            <v>8.3000001907348633</v>
          </cell>
        </row>
        <row r="28097">
          <cell r="C28097">
            <v>2003</v>
          </cell>
          <cell r="R28097">
            <v>1.8</v>
          </cell>
          <cell r="AA28097" t="str">
            <v>Gasoline</v>
          </cell>
          <cell r="AC28097">
            <v>8.3000001907348633</v>
          </cell>
        </row>
        <row r="28098">
          <cell r="C28098">
            <v>2003</v>
          </cell>
          <cell r="R28098">
            <v>1.8</v>
          </cell>
          <cell r="AA28098" t="str">
            <v>Gasoline</v>
          </cell>
          <cell r="AC28098">
            <v>8.3000001907348633</v>
          </cell>
        </row>
        <row r="28099">
          <cell r="C28099">
            <v>2003</v>
          </cell>
          <cell r="R28099">
            <v>1.8</v>
          </cell>
          <cell r="AA28099" t="str">
            <v>Gasoline</v>
          </cell>
          <cell r="AC28099">
            <v>8.8999996185302734</v>
          </cell>
        </row>
        <row r="28100">
          <cell r="C28100">
            <v>2003</v>
          </cell>
          <cell r="R28100">
            <v>2</v>
          </cell>
          <cell r="AA28100" t="str">
            <v>Gasoline</v>
          </cell>
          <cell r="AC28100">
            <v>8</v>
          </cell>
        </row>
        <row r="28101">
          <cell r="C28101">
            <v>2003</v>
          </cell>
          <cell r="R28101">
            <v>2</v>
          </cell>
          <cell r="AA28101" t="str">
            <v>Gasoline</v>
          </cell>
          <cell r="AC28101">
            <v>8</v>
          </cell>
        </row>
        <row r="28102">
          <cell r="C28102">
            <v>2003</v>
          </cell>
          <cell r="R28102">
            <v>2</v>
          </cell>
          <cell r="AA28102" t="str">
            <v>Gasoline</v>
          </cell>
          <cell r="AC28102">
            <v>8</v>
          </cell>
        </row>
        <row r="28103">
          <cell r="C28103">
            <v>2003</v>
          </cell>
          <cell r="R28103">
            <v>2</v>
          </cell>
          <cell r="AA28103" t="str">
            <v>Gasoline</v>
          </cell>
          <cell r="AC28103">
            <v>8.5</v>
          </cell>
        </row>
        <row r="28104">
          <cell r="C28104">
            <v>2003</v>
          </cell>
          <cell r="R28104">
            <v>2</v>
          </cell>
          <cell r="AA28104" t="str">
            <v>Gasoline</v>
          </cell>
          <cell r="AC28104">
            <v>8.5</v>
          </cell>
        </row>
        <row r="28105">
          <cell r="C28105">
            <v>2003</v>
          </cell>
          <cell r="R28105">
            <v>2</v>
          </cell>
          <cell r="AA28105" t="str">
            <v>Gasoline</v>
          </cell>
          <cell r="AC28105">
            <v>8.8000001907348633</v>
          </cell>
        </row>
        <row r="28106">
          <cell r="C28106">
            <v>2003</v>
          </cell>
          <cell r="R28106">
            <v>2</v>
          </cell>
          <cell r="AA28106" t="str">
            <v>Gasoline</v>
          </cell>
          <cell r="AC28106">
            <v>8.8000001907348633</v>
          </cell>
        </row>
        <row r="28107">
          <cell r="C28107">
            <v>2003</v>
          </cell>
          <cell r="R28107">
            <v>2</v>
          </cell>
          <cell r="AA28107" t="str">
            <v>Gasoline</v>
          </cell>
          <cell r="AC28107">
            <v>8</v>
          </cell>
        </row>
        <row r="28108">
          <cell r="C28108">
            <v>2003</v>
          </cell>
          <cell r="R28108">
            <v>2</v>
          </cell>
          <cell r="AA28108" t="str">
            <v>Gasoline</v>
          </cell>
          <cell r="AC28108">
            <v>8.5</v>
          </cell>
        </row>
        <row r="28109">
          <cell r="C28109">
            <v>2003</v>
          </cell>
          <cell r="R28109">
            <v>2</v>
          </cell>
          <cell r="AA28109" t="str">
            <v>Gasoline</v>
          </cell>
          <cell r="AC28109">
            <v>8.5</v>
          </cell>
        </row>
        <row r="28110">
          <cell r="C28110">
            <v>2003</v>
          </cell>
          <cell r="R28110">
            <v>2</v>
          </cell>
          <cell r="AA28110" t="str">
            <v>Gasoline</v>
          </cell>
          <cell r="AC28110">
            <v>9</v>
          </cell>
        </row>
        <row r="28111">
          <cell r="C28111">
            <v>2003</v>
          </cell>
          <cell r="R28111">
            <v>2</v>
          </cell>
          <cell r="AA28111" t="str">
            <v>Gasoline</v>
          </cell>
          <cell r="AC28111">
            <v>9</v>
          </cell>
        </row>
        <row r="28112">
          <cell r="C28112">
            <v>2003</v>
          </cell>
          <cell r="R28112">
            <v>2</v>
          </cell>
          <cell r="AA28112" t="str">
            <v>Diesel</v>
          </cell>
          <cell r="AC28112">
            <v>6.5</v>
          </cell>
        </row>
        <row r="28113">
          <cell r="C28113">
            <v>2003</v>
          </cell>
          <cell r="R28113">
            <v>2</v>
          </cell>
          <cell r="AA28113" t="str">
            <v>Diesel</v>
          </cell>
          <cell r="AC28113">
            <v>6.5</v>
          </cell>
        </row>
        <row r="28114">
          <cell r="C28114">
            <v>2003</v>
          </cell>
          <cell r="R28114">
            <v>2</v>
          </cell>
          <cell r="AA28114" t="str">
            <v>Diesel</v>
          </cell>
          <cell r="AC28114">
            <v>6.5999999046325684</v>
          </cell>
        </row>
        <row r="28115">
          <cell r="C28115">
            <v>2003</v>
          </cell>
          <cell r="R28115">
            <v>2</v>
          </cell>
          <cell r="AA28115" t="str">
            <v>Diesel</v>
          </cell>
          <cell r="AC28115">
            <v>6.5999999046325684</v>
          </cell>
        </row>
        <row r="28116">
          <cell r="C28116">
            <v>2003</v>
          </cell>
          <cell r="R28116">
            <v>2</v>
          </cell>
          <cell r="AA28116" t="str">
            <v>Diesel</v>
          </cell>
          <cell r="AC28116">
            <v>6.5</v>
          </cell>
        </row>
        <row r="28117">
          <cell r="C28117">
            <v>2003</v>
          </cell>
          <cell r="R28117">
            <v>2</v>
          </cell>
          <cell r="AA28117" t="str">
            <v>Diesel</v>
          </cell>
          <cell r="AC28117">
            <v>6.5</v>
          </cell>
        </row>
        <row r="28118">
          <cell r="C28118">
            <v>2003</v>
          </cell>
          <cell r="R28118">
            <v>2</v>
          </cell>
          <cell r="AA28118" t="str">
            <v>Diesel</v>
          </cell>
          <cell r="AC28118">
            <v>6.5</v>
          </cell>
        </row>
        <row r="28119">
          <cell r="C28119">
            <v>2003</v>
          </cell>
          <cell r="R28119">
            <v>2</v>
          </cell>
          <cell r="AA28119" t="str">
            <v>Diesel</v>
          </cell>
          <cell r="AC28119">
            <v>6.5</v>
          </cell>
        </row>
        <row r="28120">
          <cell r="C28120">
            <v>2003</v>
          </cell>
          <cell r="R28120">
            <v>2</v>
          </cell>
          <cell r="AA28120" t="str">
            <v>Diesel</v>
          </cell>
          <cell r="AC28120">
            <v>6.4000000953674316</v>
          </cell>
        </row>
        <row r="28121">
          <cell r="C28121">
            <v>2003</v>
          </cell>
          <cell r="R28121">
            <v>2.2999999999999998</v>
          </cell>
          <cell r="AA28121" t="str">
            <v>Gasoline</v>
          </cell>
          <cell r="AC28121">
            <v>8.8999996185302734</v>
          </cell>
        </row>
        <row r="28122">
          <cell r="C28122">
            <v>2003</v>
          </cell>
          <cell r="R28122">
            <v>2.2999999999999998</v>
          </cell>
          <cell r="AA28122" t="str">
            <v>Gasoline</v>
          </cell>
          <cell r="AC28122">
            <v>9.1000003814697266</v>
          </cell>
        </row>
        <row r="28123">
          <cell r="C28123">
            <v>2003</v>
          </cell>
          <cell r="R28123">
            <v>2.2999999999999998</v>
          </cell>
          <cell r="AA28123" t="str">
            <v>Gasoline</v>
          </cell>
          <cell r="AC28123">
            <v>9.1000003814697266</v>
          </cell>
        </row>
        <row r="28124">
          <cell r="C28124">
            <v>2003</v>
          </cell>
          <cell r="R28124">
            <v>1.9</v>
          </cell>
          <cell r="AA28124" t="str">
            <v>Diesel</v>
          </cell>
          <cell r="AC28124">
            <v>5.1999998092651367</v>
          </cell>
        </row>
        <row r="28125">
          <cell r="C28125">
            <v>2003</v>
          </cell>
          <cell r="R28125">
            <v>3.7</v>
          </cell>
          <cell r="AA28125" t="str">
            <v>Gasoline</v>
          </cell>
          <cell r="AC28125">
            <v>11.100000381469727</v>
          </cell>
        </row>
        <row r="28126">
          <cell r="C28126">
            <v>2003</v>
          </cell>
          <cell r="R28126">
            <v>1.9</v>
          </cell>
          <cell r="AA28126" t="str">
            <v>Diesel</v>
          </cell>
          <cell r="AC28126">
            <v>5.4000000953674316</v>
          </cell>
        </row>
        <row r="28127">
          <cell r="C28127">
            <v>2003</v>
          </cell>
          <cell r="R28127">
            <v>3.7</v>
          </cell>
          <cell r="AA28127" t="str">
            <v>Gasoline</v>
          </cell>
          <cell r="AC28127">
            <v>11.100000381469727</v>
          </cell>
        </row>
        <row r="28128">
          <cell r="C28128">
            <v>2003</v>
          </cell>
          <cell r="R28128">
            <v>5.5</v>
          </cell>
          <cell r="AA28128" t="str">
            <v>Gasoline</v>
          </cell>
          <cell r="AC28128">
            <v>14.5</v>
          </cell>
        </row>
        <row r="28129">
          <cell r="C28129">
            <v>2003</v>
          </cell>
          <cell r="R28129">
            <v>5.5</v>
          </cell>
          <cell r="AA28129" t="str">
            <v>Gasoline</v>
          </cell>
        </row>
        <row r="28130">
          <cell r="C28130">
            <v>1997</v>
          </cell>
          <cell r="R28130">
            <v>2</v>
          </cell>
          <cell r="AA28130" t="str">
            <v>Gasoline</v>
          </cell>
          <cell r="AC28130">
            <v>8.8000001907348633</v>
          </cell>
        </row>
        <row r="28131">
          <cell r="C28131">
            <v>1998</v>
          </cell>
          <cell r="R28131">
            <v>2</v>
          </cell>
          <cell r="AA28131" t="str">
            <v>Gasoline</v>
          </cell>
          <cell r="AC28131">
            <v>8.8000001907348633</v>
          </cell>
        </row>
        <row r="28132">
          <cell r="C28132">
            <v>1999</v>
          </cell>
          <cell r="R28132">
            <v>2</v>
          </cell>
          <cell r="AA28132" t="str">
            <v>Gasoline</v>
          </cell>
          <cell r="AC28132">
            <v>8.8000001907348633</v>
          </cell>
        </row>
        <row r="28133">
          <cell r="C28133">
            <v>1999</v>
          </cell>
          <cell r="R28133">
            <v>1.8</v>
          </cell>
          <cell r="AA28133" t="str">
            <v>Gasoline</v>
          </cell>
          <cell r="AC28133">
            <v>7.9000000953674316</v>
          </cell>
        </row>
        <row r="28134">
          <cell r="C28134">
            <v>1987</v>
          </cell>
          <cell r="R28134">
            <v>1</v>
          </cell>
          <cell r="AA28134" t="str">
            <v>Gasoline</v>
          </cell>
        </row>
        <row r="28135">
          <cell r="C28135">
            <v>1987</v>
          </cell>
          <cell r="R28135">
            <v>1</v>
          </cell>
          <cell r="AA28135" t="str">
            <v>Gasoline</v>
          </cell>
        </row>
        <row r="28136">
          <cell r="C28136">
            <v>1987</v>
          </cell>
          <cell r="R28136">
            <v>1.3</v>
          </cell>
          <cell r="AA28136" t="str">
            <v>Gasoline</v>
          </cell>
        </row>
        <row r="28137">
          <cell r="C28137">
            <v>1987</v>
          </cell>
          <cell r="R28137">
            <v>1.3</v>
          </cell>
          <cell r="AA28137" t="str">
            <v>Gasoline</v>
          </cell>
        </row>
        <row r="28138">
          <cell r="C28138">
            <v>2003</v>
          </cell>
          <cell r="R28138">
            <v>3.5</v>
          </cell>
          <cell r="AA28138" t="str">
            <v>Gasoline</v>
          </cell>
          <cell r="AC28138">
            <v>12.699999809265137</v>
          </cell>
        </row>
        <row r="28139">
          <cell r="C28139">
            <v>2003</v>
          </cell>
          <cell r="R28139">
            <v>2.5</v>
          </cell>
          <cell r="AA28139" t="str">
            <v>Diesel</v>
          </cell>
        </row>
        <row r="28140">
          <cell r="C28140">
            <v>2003</v>
          </cell>
          <cell r="R28140">
            <v>2</v>
          </cell>
          <cell r="AA28140" t="str">
            <v>Gasoline</v>
          </cell>
          <cell r="AC28140">
            <v>8.6999998092651367</v>
          </cell>
        </row>
        <row r="28141">
          <cell r="C28141">
            <v>2003</v>
          </cell>
          <cell r="R28141">
            <v>2.8</v>
          </cell>
          <cell r="AA28141" t="str">
            <v>Diesel</v>
          </cell>
          <cell r="AC28141">
            <v>10.300000190734863</v>
          </cell>
        </row>
        <row r="28142">
          <cell r="C28142">
            <v>2003</v>
          </cell>
          <cell r="R28142">
            <v>2</v>
          </cell>
          <cell r="AA28142" t="str">
            <v>Gasoline</v>
          </cell>
          <cell r="AC28142">
            <v>8.8000001907348633</v>
          </cell>
        </row>
        <row r="28143">
          <cell r="C28143">
            <v>2003</v>
          </cell>
          <cell r="R28143">
            <v>2.5</v>
          </cell>
          <cell r="AA28143" t="str">
            <v>Gasoline</v>
          </cell>
          <cell r="AC28143">
            <v>9.5</v>
          </cell>
        </row>
        <row r="28144">
          <cell r="C28144">
            <v>2003</v>
          </cell>
          <cell r="R28144">
            <v>2.5</v>
          </cell>
          <cell r="AA28144" t="str">
            <v>Gasoline</v>
          </cell>
          <cell r="AC28144">
            <v>9.6999998092651367</v>
          </cell>
        </row>
        <row r="28145">
          <cell r="C28145">
            <v>2003</v>
          </cell>
          <cell r="R28145">
            <v>2.5</v>
          </cell>
          <cell r="AA28145" t="str">
            <v>Gasoline</v>
          </cell>
          <cell r="AC28145">
            <v>9.6999998092651367</v>
          </cell>
        </row>
        <row r="28146">
          <cell r="C28146">
            <v>2003</v>
          </cell>
          <cell r="R28146">
            <v>2.5</v>
          </cell>
          <cell r="AA28146" t="str">
            <v>Gasoline</v>
          </cell>
          <cell r="AC28146">
            <v>9.5</v>
          </cell>
        </row>
        <row r="28147">
          <cell r="C28147">
            <v>2003</v>
          </cell>
          <cell r="R28147">
            <v>1.4</v>
          </cell>
          <cell r="AA28147" t="str">
            <v>Gasoline</v>
          </cell>
          <cell r="AC28147">
            <v>6.5</v>
          </cell>
        </row>
        <row r="28148">
          <cell r="C28148">
            <v>2003</v>
          </cell>
          <cell r="R28148">
            <v>1.6</v>
          </cell>
          <cell r="AA28148" t="str">
            <v>Gasoline</v>
          </cell>
          <cell r="AC28148">
            <v>7.0999999046325684</v>
          </cell>
        </row>
        <row r="28149">
          <cell r="C28149">
            <v>2003</v>
          </cell>
          <cell r="R28149">
            <v>1.6</v>
          </cell>
          <cell r="AA28149" t="str">
            <v>Gasoline</v>
          </cell>
          <cell r="AC28149">
            <v>6.8000001907348633</v>
          </cell>
        </row>
        <row r="28150">
          <cell r="C28150">
            <v>2003</v>
          </cell>
          <cell r="R28150">
            <v>1.2</v>
          </cell>
          <cell r="AA28150" t="str">
            <v>Gasoline</v>
          </cell>
          <cell r="AC28150">
            <v>6.3000001907348633</v>
          </cell>
        </row>
        <row r="28151">
          <cell r="C28151">
            <v>2003</v>
          </cell>
          <cell r="R28151">
            <v>1.4</v>
          </cell>
          <cell r="AA28151" t="str">
            <v>Diesel</v>
          </cell>
          <cell r="AC28151">
            <v>4.5</v>
          </cell>
        </row>
        <row r="28152">
          <cell r="C28152">
            <v>2003</v>
          </cell>
          <cell r="R28152">
            <v>2</v>
          </cell>
          <cell r="AA28152" t="str">
            <v>Gasoline</v>
          </cell>
          <cell r="AC28152">
            <v>9.3000001907348633</v>
          </cell>
        </row>
        <row r="28153">
          <cell r="C28153">
            <v>2003</v>
          </cell>
          <cell r="R28153">
            <v>2</v>
          </cell>
          <cell r="AA28153" t="str">
            <v>Gasoline</v>
          </cell>
          <cell r="AC28153">
            <v>9.8000001907348633</v>
          </cell>
        </row>
        <row r="28154">
          <cell r="C28154">
            <v>2003</v>
          </cell>
          <cell r="R28154">
            <v>2.5</v>
          </cell>
          <cell r="AA28154" t="str">
            <v>Gasoline</v>
          </cell>
          <cell r="AC28154">
            <v>10.600000381469727</v>
          </cell>
        </row>
        <row r="28155">
          <cell r="C28155">
            <v>2003</v>
          </cell>
          <cell r="R28155">
            <v>1.4</v>
          </cell>
          <cell r="AA28155" t="str">
            <v>Gasoline</v>
          </cell>
          <cell r="AC28155">
            <v>6.5</v>
          </cell>
        </row>
        <row r="28156">
          <cell r="C28156">
            <v>2003</v>
          </cell>
          <cell r="R28156">
            <v>1.4</v>
          </cell>
          <cell r="AA28156" t="str">
            <v>Gasoline</v>
          </cell>
          <cell r="AC28156">
            <v>6.5</v>
          </cell>
        </row>
        <row r="28157">
          <cell r="C28157">
            <v>2003</v>
          </cell>
          <cell r="R28157">
            <v>1.4</v>
          </cell>
          <cell r="AA28157" t="str">
            <v>Gasoline</v>
          </cell>
          <cell r="AC28157">
            <v>6.5</v>
          </cell>
        </row>
        <row r="28158">
          <cell r="C28158">
            <v>2003</v>
          </cell>
          <cell r="R28158">
            <v>1.4</v>
          </cell>
          <cell r="AA28158" t="str">
            <v>Diesel</v>
          </cell>
          <cell r="AC28158">
            <v>4.5</v>
          </cell>
        </row>
        <row r="28159">
          <cell r="C28159">
            <v>2003</v>
          </cell>
          <cell r="R28159">
            <v>1.2</v>
          </cell>
          <cell r="AA28159" t="str">
            <v>Gasoline</v>
          </cell>
          <cell r="AC28159">
            <v>6.3000001907348633</v>
          </cell>
        </row>
        <row r="28160">
          <cell r="C28160">
            <v>2003</v>
          </cell>
          <cell r="R28160">
            <v>1.6</v>
          </cell>
          <cell r="AA28160" t="str">
            <v>Gasoline</v>
          </cell>
          <cell r="AC28160">
            <v>7.0999999046325684</v>
          </cell>
        </row>
        <row r="28161">
          <cell r="C28161">
            <v>2003</v>
          </cell>
          <cell r="R28161">
            <v>1.6</v>
          </cell>
          <cell r="AA28161" t="str">
            <v>Gasoline</v>
          </cell>
          <cell r="AC28161">
            <v>6.8000001907348633</v>
          </cell>
        </row>
        <row r="28162">
          <cell r="C28162">
            <v>2003</v>
          </cell>
          <cell r="R28162">
            <v>1.5</v>
          </cell>
          <cell r="AA28162" t="str">
            <v>Diesel</v>
          </cell>
          <cell r="AC28162">
            <v>4.8000001907348633</v>
          </cell>
        </row>
        <row r="28163">
          <cell r="C28163">
            <v>2003</v>
          </cell>
          <cell r="R28163">
            <v>1.5</v>
          </cell>
          <cell r="AA28163" t="str">
            <v>Diesel</v>
          </cell>
          <cell r="AC28163">
            <v>4.8000001907348633</v>
          </cell>
        </row>
        <row r="28164">
          <cell r="C28164">
            <v>2003</v>
          </cell>
          <cell r="R28164">
            <v>1.5</v>
          </cell>
          <cell r="AA28164" t="str">
            <v>Diesel</v>
          </cell>
          <cell r="AC28164">
            <v>4.8000001907348633</v>
          </cell>
        </row>
        <row r="28165">
          <cell r="C28165">
            <v>2003</v>
          </cell>
          <cell r="R28165">
            <v>1.5</v>
          </cell>
          <cell r="AA28165" t="str">
            <v>Gasoline</v>
          </cell>
          <cell r="AC28165">
            <v>6.9000000953674316</v>
          </cell>
        </row>
        <row r="28166">
          <cell r="C28166">
            <v>2003</v>
          </cell>
          <cell r="R28166">
            <v>1.5</v>
          </cell>
          <cell r="AA28166" t="str">
            <v>Diesel</v>
          </cell>
          <cell r="AC28166">
            <v>4.8000001907348633</v>
          </cell>
        </row>
        <row r="28167">
          <cell r="C28167">
            <v>2003</v>
          </cell>
          <cell r="R28167">
            <v>1.5</v>
          </cell>
          <cell r="AA28167" t="str">
            <v>Diesel</v>
          </cell>
          <cell r="AC28167">
            <v>4.8000001907348633</v>
          </cell>
        </row>
        <row r="28168">
          <cell r="C28168">
            <v>2003</v>
          </cell>
          <cell r="R28168">
            <v>1.5</v>
          </cell>
          <cell r="AA28168" t="str">
            <v>Gasoline</v>
          </cell>
          <cell r="AC28168">
            <v>6.6999998092651367</v>
          </cell>
        </row>
        <row r="28169">
          <cell r="C28169">
            <v>2003</v>
          </cell>
          <cell r="R28169">
            <v>1.5</v>
          </cell>
          <cell r="AA28169" t="str">
            <v>Gasoline</v>
          </cell>
          <cell r="AC28169">
            <v>6.6999998092651367</v>
          </cell>
        </row>
        <row r="28170">
          <cell r="C28170">
            <v>2003</v>
          </cell>
          <cell r="R28170">
            <v>1.6</v>
          </cell>
          <cell r="AA28170" t="str">
            <v>Gasoline</v>
          </cell>
          <cell r="AC28170">
            <v>7.1999998092651367</v>
          </cell>
        </row>
        <row r="28171">
          <cell r="C28171">
            <v>2003</v>
          </cell>
          <cell r="R28171">
            <v>1.6</v>
          </cell>
          <cell r="AA28171" t="str">
            <v>Gasoline</v>
          </cell>
          <cell r="AC28171">
            <v>7.5</v>
          </cell>
        </row>
        <row r="28172">
          <cell r="C28172">
            <v>2003</v>
          </cell>
          <cell r="R28172">
            <v>1.6</v>
          </cell>
          <cell r="AA28172" t="str">
            <v>Gasoline</v>
          </cell>
          <cell r="AC28172">
            <v>7.1999998092651367</v>
          </cell>
        </row>
        <row r="28173">
          <cell r="C28173">
            <v>2003</v>
          </cell>
          <cell r="R28173">
            <v>1.6</v>
          </cell>
          <cell r="AA28173" t="str">
            <v>Gasoline</v>
          </cell>
          <cell r="AC28173">
            <v>7.5</v>
          </cell>
        </row>
        <row r="28174">
          <cell r="C28174">
            <v>2003</v>
          </cell>
          <cell r="R28174">
            <v>1.6</v>
          </cell>
          <cell r="AA28174" t="str">
            <v>Gasoline</v>
          </cell>
          <cell r="AC28174">
            <v>7.5</v>
          </cell>
        </row>
        <row r="28175">
          <cell r="C28175">
            <v>2003</v>
          </cell>
          <cell r="R28175">
            <v>1.6</v>
          </cell>
          <cell r="AA28175" t="str">
            <v>Gasoline</v>
          </cell>
          <cell r="AC28175">
            <v>7.8000001907348633</v>
          </cell>
        </row>
        <row r="28176">
          <cell r="C28176">
            <v>2003</v>
          </cell>
          <cell r="R28176">
            <v>1.6</v>
          </cell>
          <cell r="AA28176" t="str">
            <v>Gasoline</v>
          </cell>
          <cell r="AC28176">
            <v>7.8000001907348633</v>
          </cell>
        </row>
        <row r="28177">
          <cell r="C28177">
            <v>2003</v>
          </cell>
          <cell r="R28177">
            <v>1.6</v>
          </cell>
          <cell r="AA28177" t="str">
            <v>Gasoline</v>
          </cell>
          <cell r="AC28177">
            <v>7.8000001907348633</v>
          </cell>
        </row>
        <row r="28178">
          <cell r="C28178">
            <v>2003</v>
          </cell>
          <cell r="R28178">
            <v>1.8</v>
          </cell>
          <cell r="AA28178" t="str">
            <v>Gasoline</v>
          </cell>
          <cell r="AC28178">
            <v>8.1999998092651367</v>
          </cell>
        </row>
        <row r="28179">
          <cell r="C28179">
            <v>2003</v>
          </cell>
          <cell r="R28179">
            <v>1.8</v>
          </cell>
          <cell r="AA28179" t="str">
            <v>Gasoline</v>
          </cell>
          <cell r="AC28179">
            <v>8.1999998092651367</v>
          </cell>
        </row>
        <row r="28180">
          <cell r="C28180">
            <v>2003</v>
          </cell>
          <cell r="R28180">
            <v>1.8</v>
          </cell>
          <cell r="AA28180" t="str">
            <v>Gasoline</v>
          </cell>
          <cell r="AC28180">
            <v>8.1999998092651367</v>
          </cell>
        </row>
        <row r="28181">
          <cell r="C28181">
            <v>2003</v>
          </cell>
          <cell r="R28181">
            <v>1.6</v>
          </cell>
          <cell r="AA28181" t="str">
            <v>Gasoline</v>
          </cell>
          <cell r="AC28181">
            <v>7.1999998092651367</v>
          </cell>
        </row>
        <row r="28182">
          <cell r="C28182">
            <v>2003</v>
          </cell>
          <cell r="R28182">
            <v>1.2</v>
          </cell>
          <cell r="AA28182" t="str">
            <v>Gasoline</v>
          </cell>
          <cell r="AC28182">
            <v>6.5999999046325684</v>
          </cell>
        </row>
        <row r="28183">
          <cell r="C28183">
            <v>2003</v>
          </cell>
          <cell r="R28183">
            <v>1.4</v>
          </cell>
          <cell r="AA28183" t="str">
            <v>Gasoline</v>
          </cell>
          <cell r="AC28183">
            <v>7.5</v>
          </cell>
        </row>
        <row r="28184">
          <cell r="C28184">
            <v>2003</v>
          </cell>
          <cell r="R28184">
            <v>1.5</v>
          </cell>
          <cell r="AA28184" t="str">
            <v>Diesel</v>
          </cell>
          <cell r="AC28184">
            <v>4.5999999046325684</v>
          </cell>
        </row>
        <row r="28185">
          <cell r="C28185">
            <v>2003</v>
          </cell>
          <cell r="R28185">
            <v>2</v>
          </cell>
          <cell r="AA28185" t="str">
            <v>Gasoline</v>
          </cell>
          <cell r="AC28185">
            <v>8.8000001907348633</v>
          </cell>
        </row>
        <row r="28186">
          <cell r="C28186">
            <v>2003</v>
          </cell>
          <cell r="R28186">
            <v>2</v>
          </cell>
          <cell r="AA28186" t="str">
            <v>Gasoline</v>
          </cell>
          <cell r="AC28186">
            <v>8.8000001907348633</v>
          </cell>
        </row>
        <row r="28187">
          <cell r="C28187">
            <v>2003</v>
          </cell>
          <cell r="R28187">
            <v>0.8</v>
          </cell>
          <cell r="AA28187" t="str">
            <v>Gasoline</v>
          </cell>
          <cell r="AC28187">
            <v>6.4000000953674316</v>
          </cell>
        </row>
        <row r="28188">
          <cell r="C28188">
            <v>2003</v>
          </cell>
          <cell r="R28188">
            <v>1</v>
          </cell>
          <cell r="AA28188" t="str">
            <v>Gasoline</v>
          </cell>
          <cell r="AC28188">
            <v>6.4000000953674316</v>
          </cell>
        </row>
        <row r="28189">
          <cell r="C28189">
            <v>2003</v>
          </cell>
          <cell r="R28189">
            <v>1.6</v>
          </cell>
          <cell r="AA28189" t="str">
            <v>Gasoline</v>
          </cell>
          <cell r="AC28189">
            <v>8.3000001907348633</v>
          </cell>
        </row>
        <row r="28190">
          <cell r="C28190">
            <v>2003</v>
          </cell>
          <cell r="R28190">
            <v>2</v>
          </cell>
          <cell r="AA28190" t="str">
            <v>Gasoline</v>
          </cell>
          <cell r="AC28190">
            <v>9</v>
          </cell>
        </row>
        <row r="28191">
          <cell r="C28191">
            <v>2003</v>
          </cell>
          <cell r="R28191">
            <v>1.1000000000000001</v>
          </cell>
          <cell r="AA28191" t="str">
            <v>Gasoline</v>
          </cell>
          <cell r="AC28191">
            <v>6.1999998092651367</v>
          </cell>
        </row>
        <row r="28192">
          <cell r="C28192">
            <v>2003</v>
          </cell>
          <cell r="R28192">
            <v>1.1000000000000001</v>
          </cell>
          <cell r="AA28192" t="str">
            <v>Gasoline</v>
          </cell>
          <cell r="AC28192">
            <v>6.1999998092651367</v>
          </cell>
        </row>
        <row r="28193">
          <cell r="C28193">
            <v>2003</v>
          </cell>
          <cell r="R28193">
            <v>1.6</v>
          </cell>
          <cell r="AA28193" t="str">
            <v>Gasoline</v>
          </cell>
          <cell r="AC28193">
            <v>7.1999998092651367</v>
          </cell>
        </row>
        <row r="28194">
          <cell r="C28194">
            <v>2003</v>
          </cell>
          <cell r="R28194">
            <v>1.6</v>
          </cell>
          <cell r="AA28194" t="str">
            <v>Gasoline</v>
          </cell>
          <cell r="AC28194">
            <v>7.1999998092651367</v>
          </cell>
        </row>
        <row r="28195">
          <cell r="C28195">
            <v>2003</v>
          </cell>
          <cell r="R28195">
            <v>2.7</v>
          </cell>
          <cell r="AA28195" t="str">
            <v>Diesel</v>
          </cell>
          <cell r="AC28195">
            <v>9.6999998092651367</v>
          </cell>
        </row>
        <row r="28196">
          <cell r="C28196">
            <v>2003</v>
          </cell>
          <cell r="R28196">
            <v>2.7</v>
          </cell>
          <cell r="AA28196" t="str">
            <v>Diesel</v>
          </cell>
          <cell r="AC28196">
            <v>9.6999998092651367</v>
          </cell>
        </row>
        <row r="28197">
          <cell r="C28197">
            <v>2003</v>
          </cell>
          <cell r="R28197">
            <v>4.7</v>
          </cell>
          <cell r="AA28197" t="str">
            <v>Gasoline</v>
          </cell>
          <cell r="AC28197">
            <v>16.399999618530273</v>
          </cell>
        </row>
        <row r="28198">
          <cell r="C28198">
            <v>2003</v>
          </cell>
          <cell r="R28198">
            <v>4.7</v>
          </cell>
          <cell r="AA28198" t="str">
            <v>Gasoline</v>
          </cell>
          <cell r="AC28198">
            <v>16.100000381469727</v>
          </cell>
        </row>
        <row r="28199">
          <cell r="C28199">
            <v>2003</v>
          </cell>
          <cell r="R28199">
            <v>1.8</v>
          </cell>
          <cell r="AA28199" t="str">
            <v>Gasoline</v>
          </cell>
          <cell r="AC28199">
            <v>7.4000000953674316</v>
          </cell>
        </row>
        <row r="28200">
          <cell r="C28200">
            <v>2003</v>
          </cell>
          <cell r="R28200">
            <v>1.8</v>
          </cell>
          <cell r="AA28200" t="str">
            <v>Gasoline</v>
          </cell>
          <cell r="AC28200">
            <v>7.4000000953674316</v>
          </cell>
        </row>
        <row r="28201">
          <cell r="C28201">
            <v>2003</v>
          </cell>
          <cell r="R28201">
            <v>2</v>
          </cell>
          <cell r="AA28201" t="str">
            <v>Gasoline</v>
          </cell>
          <cell r="AC28201">
            <v>8.8000001907348633</v>
          </cell>
        </row>
        <row r="28202">
          <cell r="C28202">
            <v>2003</v>
          </cell>
          <cell r="R28202">
            <v>2</v>
          </cell>
          <cell r="AA28202" t="str">
            <v>Gasoline</v>
          </cell>
          <cell r="AC28202">
            <v>8.8000001907348633</v>
          </cell>
        </row>
        <row r="28203">
          <cell r="C28203">
            <v>2003</v>
          </cell>
          <cell r="R28203">
            <v>2</v>
          </cell>
          <cell r="AA28203" t="str">
            <v>Gasoline</v>
          </cell>
          <cell r="AC28203">
            <v>8.6999998092651367</v>
          </cell>
        </row>
        <row r="28204">
          <cell r="C28204">
            <v>2003</v>
          </cell>
          <cell r="R28204">
            <v>2.7</v>
          </cell>
          <cell r="AA28204" t="str">
            <v>Diesel</v>
          </cell>
          <cell r="AC28204">
            <v>9.8999996185302734</v>
          </cell>
        </row>
        <row r="28205">
          <cell r="C28205">
            <v>2003</v>
          </cell>
          <cell r="R28205">
            <v>1.1000000000000001</v>
          </cell>
          <cell r="AA28205" t="str">
            <v>Gasoline</v>
          </cell>
          <cell r="AC28205">
            <v>6.1999998092651367</v>
          </cell>
        </row>
        <row r="28206">
          <cell r="C28206">
            <v>2003</v>
          </cell>
          <cell r="R28206">
            <v>1.1000000000000001</v>
          </cell>
          <cell r="AA28206" t="str">
            <v>Gasoline</v>
          </cell>
          <cell r="AC28206">
            <v>6.1999998092651367</v>
          </cell>
        </row>
        <row r="28207">
          <cell r="C28207">
            <v>2003</v>
          </cell>
          <cell r="R28207">
            <v>1.4</v>
          </cell>
          <cell r="AA28207" t="str">
            <v>Gasoline</v>
          </cell>
          <cell r="AC28207">
            <v>6.9000000953674316</v>
          </cell>
        </row>
        <row r="28208">
          <cell r="C28208">
            <v>2003</v>
          </cell>
          <cell r="R28208">
            <v>1.4</v>
          </cell>
          <cell r="AA28208" t="str">
            <v>Gasoline</v>
          </cell>
          <cell r="AC28208">
            <v>6.9000000953674316</v>
          </cell>
        </row>
        <row r="28209">
          <cell r="C28209">
            <v>2003</v>
          </cell>
          <cell r="R28209">
            <v>1.4</v>
          </cell>
          <cell r="AA28209" t="str">
            <v>Gasoline</v>
          </cell>
          <cell r="AC28209">
            <v>6.3000001907348633</v>
          </cell>
        </row>
        <row r="28210">
          <cell r="C28210">
            <v>2003</v>
          </cell>
          <cell r="R28210">
            <v>1.4</v>
          </cell>
          <cell r="AA28210" t="str">
            <v>Gasoline</v>
          </cell>
          <cell r="AC28210">
            <v>6.4000000953674316</v>
          </cell>
        </row>
        <row r="28211">
          <cell r="C28211">
            <v>2003</v>
          </cell>
          <cell r="R28211">
            <v>1.4</v>
          </cell>
          <cell r="AA28211" t="str">
            <v>Diesel</v>
          </cell>
          <cell r="AC28211">
            <v>4.4000000953674316</v>
          </cell>
        </row>
        <row r="28212">
          <cell r="C28212">
            <v>2003</v>
          </cell>
          <cell r="R28212">
            <v>1.4</v>
          </cell>
          <cell r="AA28212" t="str">
            <v>Diesel</v>
          </cell>
          <cell r="AC28212">
            <v>4.3000001907348633</v>
          </cell>
        </row>
        <row r="28213">
          <cell r="C28213">
            <v>2003</v>
          </cell>
          <cell r="R28213">
            <v>1.4</v>
          </cell>
          <cell r="AA28213" t="str">
            <v>Diesel</v>
          </cell>
          <cell r="AC28213">
            <v>4.3000001907348633</v>
          </cell>
        </row>
        <row r="28214">
          <cell r="C28214">
            <v>2003</v>
          </cell>
          <cell r="R28214">
            <v>1.4</v>
          </cell>
          <cell r="AA28214" t="str">
            <v>Diesel</v>
          </cell>
          <cell r="AC28214">
            <v>4.3000001907348633</v>
          </cell>
        </row>
        <row r="28215">
          <cell r="C28215">
            <v>2003</v>
          </cell>
          <cell r="R28215">
            <v>1.4</v>
          </cell>
          <cell r="AA28215" t="str">
            <v>Diesel</v>
          </cell>
          <cell r="AC28215">
            <v>4.3000001907348633</v>
          </cell>
        </row>
        <row r="28216">
          <cell r="C28216">
            <v>2003</v>
          </cell>
          <cell r="R28216">
            <v>1.6</v>
          </cell>
          <cell r="AA28216" t="str">
            <v>Gasoline</v>
          </cell>
          <cell r="AC28216">
            <v>6.4000000953674316</v>
          </cell>
        </row>
        <row r="28217">
          <cell r="C28217">
            <v>2003</v>
          </cell>
          <cell r="R28217">
            <v>1.6</v>
          </cell>
          <cell r="AA28217" t="str">
            <v>Gasoline</v>
          </cell>
          <cell r="AC28217">
            <v>6.6999998092651367</v>
          </cell>
        </row>
        <row r="28218">
          <cell r="C28218">
            <v>2003</v>
          </cell>
          <cell r="R28218">
            <v>1.6</v>
          </cell>
          <cell r="AA28218" t="str">
            <v>Gasoline</v>
          </cell>
          <cell r="AC28218">
            <v>6.4000000953674316</v>
          </cell>
        </row>
        <row r="28219">
          <cell r="C28219">
            <v>2003</v>
          </cell>
          <cell r="R28219">
            <v>1.6</v>
          </cell>
          <cell r="AA28219" t="str">
            <v>Gasoline</v>
          </cell>
          <cell r="AC28219">
            <v>6.4000000953674316</v>
          </cell>
        </row>
        <row r="28220">
          <cell r="C28220">
            <v>2003</v>
          </cell>
          <cell r="R28220">
            <v>1.6</v>
          </cell>
          <cell r="AA28220" t="str">
            <v>Gasoline</v>
          </cell>
          <cell r="AC28220">
            <v>6.4000000953674316</v>
          </cell>
        </row>
        <row r="28221">
          <cell r="C28221">
            <v>2003</v>
          </cell>
          <cell r="R28221">
            <v>1.6</v>
          </cell>
          <cell r="AA28221" t="str">
            <v>Gasoline</v>
          </cell>
          <cell r="AC28221">
            <v>6.4000000953674316</v>
          </cell>
        </row>
        <row r="28222">
          <cell r="C28222">
            <v>2003</v>
          </cell>
          <cell r="R28222">
            <v>1.6</v>
          </cell>
          <cell r="AA28222" t="str">
            <v>Gasoline</v>
          </cell>
          <cell r="AC28222">
            <v>6.4000000953674316</v>
          </cell>
        </row>
        <row r="28223">
          <cell r="C28223">
            <v>2003</v>
          </cell>
          <cell r="R28223">
            <v>2</v>
          </cell>
          <cell r="AA28223" t="str">
            <v>Gasoline</v>
          </cell>
          <cell r="AC28223">
            <v>7.9000000953674316</v>
          </cell>
        </row>
        <row r="28224">
          <cell r="C28224">
            <v>2003</v>
          </cell>
          <cell r="R28224">
            <v>2</v>
          </cell>
          <cell r="AA28224" t="str">
            <v>Diesel</v>
          </cell>
          <cell r="AC28224">
            <v>4.5</v>
          </cell>
        </row>
        <row r="28225">
          <cell r="C28225">
            <v>2003</v>
          </cell>
          <cell r="R28225">
            <v>1.6</v>
          </cell>
          <cell r="AA28225" t="str">
            <v>Gasoline</v>
          </cell>
          <cell r="AC28225">
            <v>6.5</v>
          </cell>
        </row>
        <row r="28226">
          <cell r="C28226">
            <v>2003</v>
          </cell>
          <cell r="R28226">
            <v>1.1000000000000001</v>
          </cell>
          <cell r="AA28226" t="str">
            <v>Gasoline</v>
          </cell>
          <cell r="AC28226">
            <v>5.8000001907348633</v>
          </cell>
        </row>
        <row r="28227">
          <cell r="C28227">
            <v>2003</v>
          </cell>
          <cell r="R28227">
            <v>1.6</v>
          </cell>
          <cell r="AA28227" t="str">
            <v>Gasoline</v>
          </cell>
          <cell r="AC28227">
            <v>7.5999999046325684</v>
          </cell>
        </row>
        <row r="28228">
          <cell r="C28228">
            <v>2003</v>
          </cell>
          <cell r="R28228">
            <v>1.6</v>
          </cell>
          <cell r="AA28228" t="str">
            <v>Gasoline</v>
          </cell>
          <cell r="AC28228">
            <v>7.5999999046325684</v>
          </cell>
        </row>
        <row r="28229">
          <cell r="C28229">
            <v>2003</v>
          </cell>
          <cell r="R28229">
            <v>2</v>
          </cell>
          <cell r="AA28229" t="str">
            <v>Diesel</v>
          </cell>
          <cell r="AC28229">
            <v>4.5</v>
          </cell>
        </row>
        <row r="28230">
          <cell r="C28230">
            <v>2003</v>
          </cell>
          <cell r="R28230">
            <v>1.6</v>
          </cell>
          <cell r="AA28230" t="str">
            <v>Gasoline</v>
          </cell>
          <cell r="AC28230">
            <v>7</v>
          </cell>
        </row>
        <row r="28231">
          <cell r="C28231">
            <v>2003</v>
          </cell>
          <cell r="R28231">
            <v>1.6</v>
          </cell>
          <cell r="AA28231" t="str">
            <v>Gasoline</v>
          </cell>
          <cell r="AC28231">
            <v>7.6999998092651367</v>
          </cell>
        </row>
        <row r="28232">
          <cell r="C28232">
            <v>2003</v>
          </cell>
          <cell r="R28232">
            <v>2</v>
          </cell>
          <cell r="AA28232" t="str">
            <v>Gasoline</v>
          </cell>
          <cell r="AC28232">
            <v>8</v>
          </cell>
        </row>
        <row r="28233">
          <cell r="C28233">
            <v>2003</v>
          </cell>
          <cell r="R28233">
            <v>2</v>
          </cell>
          <cell r="AA28233" t="str">
            <v>Diesel</v>
          </cell>
          <cell r="AC28233">
            <v>5.3000001907348633</v>
          </cell>
        </row>
        <row r="28234">
          <cell r="C28234">
            <v>2003</v>
          </cell>
          <cell r="R28234">
            <v>1.6</v>
          </cell>
          <cell r="AA28234" t="str">
            <v>Gasoline</v>
          </cell>
          <cell r="AC28234">
            <v>7.5999999046325684</v>
          </cell>
        </row>
        <row r="28235">
          <cell r="C28235">
            <v>2003</v>
          </cell>
          <cell r="R28235">
            <v>1.6</v>
          </cell>
          <cell r="AA28235" t="str">
            <v>Gasoline</v>
          </cell>
          <cell r="AC28235">
            <v>7.5999999046325684</v>
          </cell>
        </row>
        <row r="28236">
          <cell r="C28236">
            <v>2003</v>
          </cell>
          <cell r="R28236">
            <v>1.6</v>
          </cell>
          <cell r="AA28236" t="str">
            <v>Gasoline</v>
          </cell>
          <cell r="AC28236">
            <v>7.5999999046325684</v>
          </cell>
        </row>
        <row r="28237">
          <cell r="C28237">
            <v>2003</v>
          </cell>
          <cell r="R28237">
            <v>1.6</v>
          </cell>
          <cell r="AA28237" t="str">
            <v>Gasoline</v>
          </cell>
          <cell r="AC28237">
            <v>7.5999999046325684</v>
          </cell>
        </row>
        <row r="28238">
          <cell r="C28238">
            <v>2003</v>
          </cell>
          <cell r="R28238">
            <v>1.6</v>
          </cell>
          <cell r="AA28238" t="str">
            <v>Gasoline</v>
          </cell>
          <cell r="AC28238">
            <v>7.5</v>
          </cell>
        </row>
        <row r="28239">
          <cell r="C28239">
            <v>2003</v>
          </cell>
          <cell r="R28239">
            <v>1.6</v>
          </cell>
          <cell r="AA28239" t="str">
            <v>Gasoline</v>
          </cell>
          <cell r="AC28239">
            <v>8</v>
          </cell>
        </row>
        <row r="28240">
          <cell r="C28240">
            <v>2003</v>
          </cell>
          <cell r="R28240">
            <v>1.9</v>
          </cell>
          <cell r="AA28240" t="str">
            <v>Diesel</v>
          </cell>
          <cell r="AC28240">
            <v>6</v>
          </cell>
        </row>
        <row r="28241">
          <cell r="C28241">
            <v>2003</v>
          </cell>
          <cell r="R28241">
            <v>1.9</v>
          </cell>
          <cell r="AA28241" t="str">
            <v>Diesel</v>
          </cell>
          <cell r="AC28241">
            <v>6</v>
          </cell>
        </row>
        <row r="28242">
          <cell r="C28242">
            <v>2003</v>
          </cell>
          <cell r="R28242">
            <v>1.9</v>
          </cell>
          <cell r="AA28242" t="str">
            <v>Diesel</v>
          </cell>
          <cell r="AC28242">
            <v>6</v>
          </cell>
        </row>
        <row r="28243">
          <cell r="C28243">
            <v>2003</v>
          </cell>
          <cell r="R28243">
            <v>1.9</v>
          </cell>
          <cell r="AA28243" t="str">
            <v>Diesel</v>
          </cell>
          <cell r="AC28243">
            <v>6</v>
          </cell>
        </row>
        <row r="28244">
          <cell r="C28244">
            <v>2003</v>
          </cell>
          <cell r="R28244">
            <v>1.9</v>
          </cell>
          <cell r="AA28244" t="str">
            <v>Diesel</v>
          </cell>
          <cell r="AC28244">
            <v>6</v>
          </cell>
        </row>
        <row r="28245">
          <cell r="C28245">
            <v>2003</v>
          </cell>
          <cell r="R28245">
            <v>1.9</v>
          </cell>
          <cell r="AA28245" t="str">
            <v>Diesel</v>
          </cell>
          <cell r="AC28245">
            <v>6</v>
          </cell>
        </row>
        <row r="28246">
          <cell r="C28246">
            <v>2003</v>
          </cell>
          <cell r="R28246">
            <v>2</v>
          </cell>
          <cell r="AA28246" t="str">
            <v>Diesel</v>
          </cell>
          <cell r="AC28246">
            <v>6</v>
          </cell>
        </row>
        <row r="28247">
          <cell r="C28247">
            <v>2003</v>
          </cell>
          <cell r="R28247">
            <v>2</v>
          </cell>
          <cell r="AA28247" t="str">
            <v>Diesel</v>
          </cell>
          <cell r="AC28247">
            <v>6</v>
          </cell>
        </row>
        <row r="28248">
          <cell r="C28248">
            <v>2003</v>
          </cell>
          <cell r="R28248">
            <v>2</v>
          </cell>
          <cell r="AA28248" t="str">
            <v>Diesel</v>
          </cell>
        </row>
        <row r="28249">
          <cell r="C28249">
            <v>2003</v>
          </cell>
          <cell r="R28249">
            <v>2</v>
          </cell>
          <cell r="AA28249" t="str">
            <v>Diesel</v>
          </cell>
        </row>
        <row r="28250">
          <cell r="C28250">
            <v>2003</v>
          </cell>
          <cell r="R28250">
            <v>2</v>
          </cell>
          <cell r="AA28250" t="str">
            <v>Gasoline</v>
          </cell>
          <cell r="AC28250">
            <v>8.8000001907348633</v>
          </cell>
        </row>
        <row r="28251">
          <cell r="C28251">
            <v>2003</v>
          </cell>
          <cell r="R28251">
            <v>1.8</v>
          </cell>
          <cell r="AA28251" t="str">
            <v>Gasoline</v>
          </cell>
        </row>
        <row r="28252">
          <cell r="C28252">
            <v>2003</v>
          </cell>
          <cell r="R28252">
            <v>1.8</v>
          </cell>
          <cell r="AA28252" t="str">
            <v>Gasoline</v>
          </cell>
          <cell r="AC28252">
            <v>7.9000000953674316</v>
          </cell>
        </row>
        <row r="28253">
          <cell r="C28253">
            <v>2003</v>
          </cell>
          <cell r="R28253">
            <v>2</v>
          </cell>
          <cell r="AA28253" t="str">
            <v>Diesel</v>
          </cell>
          <cell r="AC28253">
            <v>6.5</v>
          </cell>
        </row>
        <row r="28254">
          <cell r="C28254">
            <v>2003</v>
          </cell>
          <cell r="R28254">
            <v>2</v>
          </cell>
          <cell r="AA28254" t="str">
            <v>Diesel</v>
          </cell>
        </row>
        <row r="28255">
          <cell r="C28255">
            <v>2003</v>
          </cell>
          <cell r="R28255">
            <v>2</v>
          </cell>
          <cell r="AA28255" t="str">
            <v>Diesel</v>
          </cell>
          <cell r="AC28255">
            <v>6.5</v>
          </cell>
        </row>
        <row r="28256">
          <cell r="C28256">
            <v>2003</v>
          </cell>
          <cell r="R28256">
            <v>2</v>
          </cell>
          <cell r="AA28256" t="str">
            <v>Diesel</v>
          </cell>
        </row>
        <row r="28257">
          <cell r="C28257">
            <v>2003</v>
          </cell>
          <cell r="R28257">
            <v>2</v>
          </cell>
          <cell r="AA28257" t="str">
            <v>Diesel</v>
          </cell>
          <cell r="AC28257">
            <v>6.5</v>
          </cell>
        </row>
        <row r="28258">
          <cell r="C28258">
            <v>2003</v>
          </cell>
          <cell r="R28258">
            <v>2</v>
          </cell>
          <cell r="AA28258" t="str">
            <v>Gasoline</v>
          </cell>
        </row>
        <row r="28259">
          <cell r="C28259">
            <v>2003</v>
          </cell>
          <cell r="R28259">
            <v>2</v>
          </cell>
          <cell r="AA28259" t="str">
            <v>Gasoline</v>
          </cell>
          <cell r="AC28259">
            <v>8.3000001907348633</v>
          </cell>
        </row>
        <row r="28260">
          <cell r="C28260">
            <v>2003</v>
          </cell>
          <cell r="R28260">
            <v>2</v>
          </cell>
          <cell r="AA28260" t="str">
            <v>Gasoline</v>
          </cell>
          <cell r="AC28260">
            <v>8.3999996185302734</v>
          </cell>
        </row>
        <row r="28261">
          <cell r="C28261">
            <v>2003</v>
          </cell>
          <cell r="R28261">
            <v>2</v>
          </cell>
          <cell r="AA28261" t="str">
            <v>Gasoline</v>
          </cell>
        </row>
        <row r="28262">
          <cell r="C28262">
            <v>2003</v>
          </cell>
          <cell r="R28262">
            <v>2</v>
          </cell>
          <cell r="AA28262" t="str">
            <v>Diesel</v>
          </cell>
          <cell r="AC28262">
            <v>6</v>
          </cell>
        </row>
        <row r="28263">
          <cell r="C28263">
            <v>2003</v>
          </cell>
          <cell r="R28263">
            <v>2.2000000000000002</v>
          </cell>
          <cell r="AA28263" t="str">
            <v>Diesel</v>
          </cell>
        </row>
        <row r="28264">
          <cell r="C28264">
            <v>2003</v>
          </cell>
          <cell r="R28264">
            <v>2.2000000000000002</v>
          </cell>
          <cell r="AA28264" t="str">
            <v>Diesel</v>
          </cell>
        </row>
        <row r="28265">
          <cell r="C28265">
            <v>2003</v>
          </cell>
          <cell r="R28265">
            <v>2.2000000000000002</v>
          </cell>
          <cell r="AA28265" t="str">
            <v>Gasoline</v>
          </cell>
          <cell r="AC28265">
            <v>8.8000001907348633</v>
          </cell>
        </row>
        <row r="28266">
          <cell r="C28266">
            <v>2003</v>
          </cell>
          <cell r="R28266">
            <v>2.2000000000000002</v>
          </cell>
          <cell r="AA28266" t="str">
            <v>Gasoline</v>
          </cell>
          <cell r="AC28266">
            <v>8.8999996185302734</v>
          </cell>
        </row>
        <row r="28267">
          <cell r="C28267">
            <v>2003</v>
          </cell>
          <cell r="R28267">
            <v>3</v>
          </cell>
          <cell r="AA28267" t="str">
            <v>Gasoline</v>
          </cell>
        </row>
        <row r="28268">
          <cell r="C28268">
            <v>2003</v>
          </cell>
          <cell r="R28268">
            <v>3</v>
          </cell>
          <cell r="AA28268" t="str">
            <v>Gasoline</v>
          </cell>
        </row>
        <row r="28269">
          <cell r="C28269">
            <v>2003</v>
          </cell>
          <cell r="R28269">
            <v>3</v>
          </cell>
          <cell r="AA28269" t="str">
            <v>Gasoline</v>
          </cell>
          <cell r="AC28269">
            <v>9.6000003814697266</v>
          </cell>
        </row>
        <row r="28270">
          <cell r="C28270">
            <v>2003</v>
          </cell>
          <cell r="R28270">
            <v>1.6</v>
          </cell>
          <cell r="AA28270" t="str">
            <v>Gasoline</v>
          </cell>
          <cell r="AC28270">
            <v>7</v>
          </cell>
        </row>
        <row r="28271">
          <cell r="C28271">
            <v>2003</v>
          </cell>
          <cell r="R28271">
            <v>3</v>
          </cell>
          <cell r="AA28271" t="str">
            <v>Gasoline</v>
          </cell>
        </row>
        <row r="28272">
          <cell r="C28272">
            <v>2003</v>
          </cell>
          <cell r="R28272">
            <v>2.2000000000000002</v>
          </cell>
          <cell r="AA28272" t="str">
            <v>Gasoline</v>
          </cell>
          <cell r="AC28272">
            <v>9.1999998092651367</v>
          </cell>
        </row>
        <row r="28273">
          <cell r="C28273">
            <v>2003</v>
          </cell>
          <cell r="R28273">
            <v>2.2000000000000002</v>
          </cell>
          <cell r="AA28273" t="str">
            <v>Diesel</v>
          </cell>
          <cell r="AC28273">
            <v>6.6999998092651367</v>
          </cell>
        </row>
        <row r="28274">
          <cell r="C28274">
            <v>2003</v>
          </cell>
          <cell r="R28274">
            <v>2</v>
          </cell>
          <cell r="AA28274" t="str">
            <v>Diesel</v>
          </cell>
          <cell r="AC28274">
            <v>5.8000001907348633</v>
          </cell>
        </row>
        <row r="28275">
          <cell r="C28275">
            <v>2003</v>
          </cell>
          <cell r="R28275">
            <v>1</v>
          </cell>
          <cell r="AA28275" t="str">
            <v>Gasoline</v>
          </cell>
          <cell r="AC28275">
            <v>5.6999998092651367</v>
          </cell>
        </row>
        <row r="28276">
          <cell r="C28276">
            <v>2003</v>
          </cell>
          <cell r="R28276">
            <v>1</v>
          </cell>
          <cell r="AA28276" t="str">
            <v>Gasoline</v>
          </cell>
          <cell r="AC28276">
            <v>5.6999998092651367</v>
          </cell>
        </row>
        <row r="28277">
          <cell r="C28277">
            <v>2003</v>
          </cell>
          <cell r="R28277">
            <v>1</v>
          </cell>
          <cell r="AA28277" t="str">
            <v>Gasoline</v>
          </cell>
          <cell r="AC28277">
            <v>5.6999998092651367</v>
          </cell>
        </row>
        <row r="28278">
          <cell r="C28278">
            <v>2003</v>
          </cell>
          <cell r="R28278">
            <v>2.7</v>
          </cell>
          <cell r="AA28278" t="str">
            <v>Gasoline</v>
          </cell>
          <cell r="AC28278">
            <v>13.199999809265137</v>
          </cell>
        </row>
        <row r="28279">
          <cell r="C28279">
            <v>2003</v>
          </cell>
          <cell r="R28279">
            <v>4</v>
          </cell>
          <cell r="AA28279" t="str">
            <v>Gasoline</v>
          </cell>
          <cell r="AC28279">
            <v>13.199999809265137</v>
          </cell>
        </row>
        <row r="28280">
          <cell r="C28280">
            <v>2003</v>
          </cell>
          <cell r="R28280">
            <v>4</v>
          </cell>
          <cell r="AA28280" t="str">
            <v>Gasoline</v>
          </cell>
          <cell r="AC28280">
            <v>13.199999809265137</v>
          </cell>
        </row>
        <row r="28281">
          <cell r="C28281">
            <v>2003</v>
          </cell>
          <cell r="R28281">
            <v>4</v>
          </cell>
          <cell r="AA28281" t="str">
            <v>Gasoline</v>
          </cell>
          <cell r="AC28281">
            <v>13.199999809265137</v>
          </cell>
        </row>
        <row r="28282">
          <cell r="C28282">
            <v>2003</v>
          </cell>
          <cell r="R28282">
            <v>4</v>
          </cell>
          <cell r="AA28282" t="str">
            <v>Gasoline</v>
          </cell>
          <cell r="AC28282">
            <v>13.199999809265137</v>
          </cell>
        </row>
        <row r="28283">
          <cell r="C28283">
            <v>2003</v>
          </cell>
          <cell r="R28283">
            <v>4</v>
          </cell>
          <cell r="AA28283" t="str">
            <v>Gasoline</v>
          </cell>
          <cell r="AC28283">
            <v>13.5</v>
          </cell>
        </row>
        <row r="28284">
          <cell r="C28284">
            <v>2003</v>
          </cell>
          <cell r="R28284">
            <v>4</v>
          </cell>
          <cell r="AA28284" t="str">
            <v>Gasoline</v>
          </cell>
          <cell r="AC28284">
            <v>13.5</v>
          </cell>
        </row>
        <row r="28285">
          <cell r="C28285">
            <v>2003</v>
          </cell>
          <cell r="R28285">
            <v>4</v>
          </cell>
          <cell r="AA28285" t="str">
            <v>Gasoline</v>
          </cell>
          <cell r="AC28285">
            <v>13.5</v>
          </cell>
        </row>
        <row r="28286">
          <cell r="C28286">
            <v>2003</v>
          </cell>
          <cell r="R28286">
            <v>4</v>
          </cell>
          <cell r="AA28286" t="str">
            <v>Gasoline</v>
          </cell>
          <cell r="AC28286">
            <v>13.5</v>
          </cell>
        </row>
        <row r="28287">
          <cell r="C28287">
            <v>2003</v>
          </cell>
          <cell r="R28287">
            <v>4.2</v>
          </cell>
          <cell r="AA28287" t="str">
            <v>Diesel</v>
          </cell>
          <cell r="AC28287">
            <v>11.100000381469727</v>
          </cell>
        </row>
        <row r="28288">
          <cell r="C28288">
            <v>2003</v>
          </cell>
          <cell r="R28288">
            <v>2</v>
          </cell>
          <cell r="AA28288" t="str">
            <v>Diesel</v>
          </cell>
          <cell r="AC28288">
            <v>6.5999999046325684</v>
          </cell>
        </row>
        <row r="28289">
          <cell r="C28289">
            <v>2003</v>
          </cell>
          <cell r="R28289">
            <v>2</v>
          </cell>
          <cell r="AA28289" t="str">
            <v>Gasoline</v>
          </cell>
        </row>
        <row r="28290">
          <cell r="C28290">
            <v>2003</v>
          </cell>
          <cell r="R28290">
            <v>2.2000000000000002</v>
          </cell>
          <cell r="AA28290" t="str">
            <v>Diesel</v>
          </cell>
        </row>
        <row r="28291">
          <cell r="C28291">
            <v>2003</v>
          </cell>
          <cell r="R28291">
            <v>2.2000000000000002</v>
          </cell>
          <cell r="AA28291" t="str">
            <v>Diesel</v>
          </cell>
        </row>
        <row r="28292">
          <cell r="C28292">
            <v>2003</v>
          </cell>
          <cell r="R28292">
            <v>3</v>
          </cell>
          <cell r="AA28292" t="str">
            <v>Diesel</v>
          </cell>
        </row>
        <row r="28293">
          <cell r="C28293">
            <v>2003</v>
          </cell>
          <cell r="R28293">
            <v>3.5</v>
          </cell>
          <cell r="AA28293" t="str">
            <v>Gasoline</v>
          </cell>
        </row>
        <row r="28294">
          <cell r="C28294">
            <v>2003</v>
          </cell>
          <cell r="R28294">
            <v>1.9</v>
          </cell>
          <cell r="AA28294" t="str">
            <v>Diesel</v>
          </cell>
        </row>
        <row r="28295">
          <cell r="C28295">
            <v>2003</v>
          </cell>
          <cell r="R28295">
            <v>1.9</v>
          </cell>
          <cell r="AA28295" t="str">
            <v>Diesel</v>
          </cell>
        </row>
        <row r="28296">
          <cell r="C28296">
            <v>2003</v>
          </cell>
          <cell r="R28296">
            <v>1.9</v>
          </cell>
          <cell r="AA28296" t="str">
            <v>Diesel</v>
          </cell>
          <cell r="AC28296">
            <v>6.8000001907348633</v>
          </cell>
        </row>
        <row r="28297">
          <cell r="C28297">
            <v>2003</v>
          </cell>
          <cell r="R28297">
            <v>1.9</v>
          </cell>
          <cell r="AA28297" t="str">
            <v>Diesel</v>
          </cell>
          <cell r="AC28297">
            <v>6.8000001907348633</v>
          </cell>
        </row>
        <row r="28298">
          <cell r="C28298">
            <v>2003</v>
          </cell>
          <cell r="R28298">
            <v>2</v>
          </cell>
          <cell r="AA28298" t="str">
            <v>Gasoline</v>
          </cell>
          <cell r="AC28298">
            <v>9.6000003814697266</v>
          </cell>
        </row>
        <row r="28299">
          <cell r="C28299">
            <v>2003</v>
          </cell>
          <cell r="R28299">
            <v>2</v>
          </cell>
          <cell r="AA28299" t="str">
            <v>Gasoline</v>
          </cell>
          <cell r="AC28299">
            <v>9.6000003814697266</v>
          </cell>
        </row>
        <row r="28300">
          <cell r="C28300">
            <v>2003</v>
          </cell>
          <cell r="R28300">
            <v>2</v>
          </cell>
          <cell r="AA28300" t="str">
            <v>Gasoline</v>
          </cell>
          <cell r="AC28300">
            <v>9.6999998092651367</v>
          </cell>
        </row>
        <row r="28301">
          <cell r="C28301">
            <v>2003</v>
          </cell>
          <cell r="R28301">
            <v>2</v>
          </cell>
          <cell r="AA28301" t="str">
            <v>Gasoline</v>
          </cell>
          <cell r="AC28301">
            <v>9.6999998092651367</v>
          </cell>
        </row>
        <row r="28302">
          <cell r="C28302">
            <v>2003</v>
          </cell>
          <cell r="R28302">
            <v>2</v>
          </cell>
          <cell r="AA28302" t="str">
            <v>Gasoline</v>
          </cell>
          <cell r="AC28302">
            <v>9.6999998092651367</v>
          </cell>
        </row>
        <row r="28303">
          <cell r="C28303">
            <v>2003</v>
          </cell>
          <cell r="R28303">
            <v>2.2000000000000002</v>
          </cell>
          <cell r="AA28303" t="str">
            <v>Diesel</v>
          </cell>
          <cell r="AC28303">
            <v>8.8999996185302734</v>
          </cell>
        </row>
        <row r="28304">
          <cell r="C28304">
            <v>2003</v>
          </cell>
          <cell r="R28304">
            <v>2.2000000000000002</v>
          </cell>
          <cell r="AA28304" t="str">
            <v>Diesel</v>
          </cell>
          <cell r="AC28304">
            <v>8.8999996185302734</v>
          </cell>
        </row>
        <row r="28305">
          <cell r="C28305">
            <v>2003</v>
          </cell>
          <cell r="R28305">
            <v>1.9</v>
          </cell>
          <cell r="AA28305" t="str">
            <v>Diesel</v>
          </cell>
          <cell r="AC28305">
            <v>5.5999999046325684</v>
          </cell>
        </row>
        <row r="28306">
          <cell r="C28306">
            <v>2003</v>
          </cell>
          <cell r="R28306">
            <v>3</v>
          </cell>
          <cell r="AA28306" t="str">
            <v>Diesel</v>
          </cell>
          <cell r="AC28306">
            <v>9.5</v>
          </cell>
        </row>
        <row r="28307">
          <cell r="C28307">
            <v>2003</v>
          </cell>
          <cell r="R28307">
            <v>3.5</v>
          </cell>
          <cell r="AA28307" t="str">
            <v>Gasoline</v>
          </cell>
          <cell r="AC28307">
            <v>12.199999809265137</v>
          </cell>
        </row>
        <row r="28308">
          <cell r="C28308">
            <v>2003</v>
          </cell>
          <cell r="R28308">
            <v>2</v>
          </cell>
          <cell r="AA28308" t="str">
            <v>Gasoline</v>
          </cell>
          <cell r="AC28308">
            <v>8.3999996185302734</v>
          </cell>
        </row>
        <row r="28309">
          <cell r="C28309">
            <v>2003</v>
          </cell>
          <cell r="R28309">
            <v>2</v>
          </cell>
          <cell r="AA28309" t="str">
            <v>Gasoline</v>
          </cell>
          <cell r="AC28309">
            <v>8.5</v>
          </cell>
        </row>
        <row r="28310">
          <cell r="C28310">
            <v>2003</v>
          </cell>
          <cell r="R28310">
            <v>2</v>
          </cell>
          <cell r="AA28310" t="str">
            <v>Gasoline</v>
          </cell>
        </row>
        <row r="28311">
          <cell r="C28311">
            <v>2003</v>
          </cell>
          <cell r="R28311">
            <v>2</v>
          </cell>
          <cell r="AA28311" t="str">
            <v>Gasoline</v>
          </cell>
        </row>
        <row r="28312">
          <cell r="C28312">
            <v>2003</v>
          </cell>
          <cell r="R28312">
            <v>2</v>
          </cell>
          <cell r="AA28312" t="str">
            <v>Gasoline</v>
          </cell>
        </row>
        <row r="28313">
          <cell r="C28313">
            <v>2003</v>
          </cell>
          <cell r="R28313">
            <v>2</v>
          </cell>
          <cell r="AA28313" t="str">
            <v>Gasoline</v>
          </cell>
        </row>
        <row r="28314">
          <cell r="C28314">
            <v>2003</v>
          </cell>
          <cell r="R28314">
            <v>2</v>
          </cell>
          <cell r="AA28314" t="str">
            <v>Gasoline</v>
          </cell>
          <cell r="AC28314">
            <v>8.3999996185302734</v>
          </cell>
        </row>
        <row r="28315">
          <cell r="C28315">
            <v>2003</v>
          </cell>
          <cell r="R28315">
            <v>2</v>
          </cell>
          <cell r="AA28315" t="str">
            <v>Gasoline</v>
          </cell>
          <cell r="AC28315">
            <v>8.5</v>
          </cell>
        </row>
        <row r="28316">
          <cell r="C28316">
            <v>2003</v>
          </cell>
          <cell r="R28316">
            <v>3</v>
          </cell>
          <cell r="AA28316" t="str">
            <v>Gasoline</v>
          </cell>
          <cell r="AC28316">
            <v>10.100000381469727</v>
          </cell>
        </row>
        <row r="28317">
          <cell r="C28317">
            <v>2003</v>
          </cell>
          <cell r="R28317">
            <v>3</v>
          </cell>
          <cell r="AA28317" t="str">
            <v>Gasoline</v>
          </cell>
          <cell r="AC28317">
            <v>10.300000190734863</v>
          </cell>
        </row>
        <row r="28318">
          <cell r="C28318">
            <v>2003</v>
          </cell>
          <cell r="R28318">
            <v>1.3</v>
          </cell>
          <cell r="AA28318" t="str">
            <v>Gasoline</v>
          </cell>
          <cell r="AC28318">
            <v>7.5999999046325684</v>
          </cell>
        </row>
        <row r="28319">
          <cell r="C28319">
            <v>2003</v>
          </cell>
          <cell r="R28319">
            <v>2</v>
          </cell>
          <cell r="AA28319" t="str">
            <v>Diesel</v>
          </cell>
          <cell r="AC28319">
            <v>5.3000001907348633</v>
          </cell>
        </row>
        <row r="28320">
          <cell r="C28320">
            <v>2003</v>
          </cell>
          <cell r="R28320">
            <v>1.6</v>
          </cell>
          <cell r="AA28320" t="str">
            <v>Gasoline</v>
          </cell>
          <cell r="AC28320">
            <v>6.5</v>
          </cell>
        </row>
        <row r="28321">
          <cell r="C28321">
            <v>2003</v>
          </cell>
          <cell r="R28321">
            <v>1.6</v>
          </cell>
          <cell r="AA28321" t="str">
            <v>Gasoline</v>
          </cell>
          <cell r="AC28321">
            <v>6.5</v>
          </cell>
        </row>
        <row r="28322">
          <cell r="C28322">
            <v>2003</v>
          </cell>
          <cell r="R28322">
            <v>1.6</v>
          </cell>
          <cell r="AA28322" t="str">
            <v>Gasoline</v>
          </cell>
          <cell r="AC28322">
            <v>6.5999999046325684</v>
          </cell>
        </row>
        <row r="28323">
          <cell r="C28323">
            <v>2003</v>
          </cell>
          <cell r="R28323">
            <v>1.4</v>
          </cell>
          <cell r="AA28323" t="str">
            <v>Gasoline</v>
          </cell>
          <cell r="AC28323">
            <v>6.8000001907348633</v>
          </cell>
        </row>
        <row r="28324">
          <cell r="C28324">
            <v>2003</v>
          </cell>
          <cell r="R28324">
            <v>1.3</v>
          </cell>
          <cell r="AA28324" t="str">
            <v>Gasoline</v>
          </cell>
          <cell r="AC28324">
            <v>6.1999998092651367</v>
          </cell>
        </row>
        <row r="28325">
          <cell r="C28325">
            <v>2003</v>
          </cell>
          <cell r="R28325">
            <v>1.6</v>
          </cell>
          <cell r="AA28325" t="str">
            <v>Gasoline</v>
          </cell>
          <cell r="AC28325">
            <v>6.5</v>
          </cell>
        </row>
        <row r="28326">
          <cell r="C28326">
            <v>2003</v>
          </cell>
          <cell r="R28326">
            <v>1.6</v>
          </cell>
          <cell r="AA28326" t="str">
            <v>Gasoline</v>
          </cell>
          <cell r="AC28326">
            <v>6.5</v>
          </cell>
        </row>
        <row r="28327">
          <cell r="C28327">
            <v>2003</v>
          </cell>
          <cell r="R28327">
            <v>1.6</v>
          </cell>
          <cell r="AA28327" t="str">
            <v>Gasoline</v>
          </cell>
          <cell r="AC28327">
            <v>6.5</v>
          </cell>
        </row>
        <row r="28328">
          <cell r="C28328">
            <v>2003</v>
          </cell>
          <cell r="R28328">
            <v>1.6</v>
          </cell>
          <cell r="AA28328" t="str">
            <v>Gasoline</v>
          </cell>
        </row>
        <row r="28329">
          <cell r="C28329">
            <v>2003</v>
          </cell>
          <cell r="R28329">
            <v>2.2000000000000002</v>
          </cell>
          <cell r="AA28329" t="str">
            <v>Gasoline</v>
          </cell>
          <cell r="AC28329">
            <v>9.3999996185302734</v>
          </cell>
        </row>
        <row r="28330">
          <cell r="C28330">
            <v>2003</v>
          </cell>
          <cell r="R28330">
            <v>1.2</v>
          </cell>
          <cell r="AA28330" t="str">
            <v>Gasoline</v>
          </cell>
          <cell r="AC28330">
            <v>6</v>
          </cell>
        </row>
        <row r="28331">
          <cell r="C28331">
            <v>2003</v>
          </cell>
          <cell r="R28331">
            <v>1.4</v>
          </cell>
          <cell r="AA28331" t="str">
            <v>Gasoline</v>
          </cell>
          <cell r="AC28331">
            <v>6.6999998092651367</v>
          </cell>
        </row>
        <row r="28332">
          <cell r="C28332">
            <v>2003</v>
          </cell>
          <cell r="R28332">
            <v>1.9</v>
          </cell>
          <cell r="AA28332" t="str">
            <v>Diesel</v>
          </cell>
        </row>
        <row r="28333">
          <cell r="C28333">
            <v>2003</v>
          </cell>
          <cell r="R28333">
            <v>1.9</v>
          </cell>
          <cell r="AA28333" t="str">
            <v>Diesel</v>
          </cell>
          <cell r="AC28333">
            <v>5</v>
          </cell>
        </row>
        <row r="28334">
          <cell r="C28334">
            <v>2003</v>
          </cell>
          <cell r="R28334">
            <v>2</v>
          </cell>
          <cell r="AA28334" t="str">
            <v>Gasoline</v>
          </cell>
          <cell r="AC28334">
            <v>8.6000003814697266</v>
          </cell>
        </row>
        <row r="28335">
          <cell r="C28335">
            <v>2003</v>
          </cell>
          <cell r="R28335">
            <v>2.7</v>
          </cell>
          <cell r="AA28335" t="str">
            <v>Gasoline</v>
          </cell>
          <cell r="AC28335">
            <v>9.6999998092651367</v>
          </cell>
        </row>
        <row r="28336">
          <cell r="C28336">
            <v>2003</v>
          </cell>
          <cell r="R28336">
            <v>2.5</v>
          </cell>
          <cell r="AA28336" t="str">
            <v>Gasoline</v>
          </cell>
          <cell r="AC28336">
            <v>11.399999618530273</v>
          </cell>
        </row>
        <row r="28337">
          <cell r="C28337">
            <v>2003</v>
          </cell>
          <cell r="R28337">
            <v>2.5</v>
          </cell>
          <cell r="AA28337" t="str">
            <v>Diesel</v>
          </cell>
        </row>
        <row r="28338">
          <cell r="C28338">
            <v>2003</v>
          </cell>
          <cell r="R28338">
            <v>3.2</v>
          </cell>
          <cell r="AA28338" t="str">
            <v>Gasoline</v>
          </cell>
          <cell r="AC28338">
            <v>13.5</v>
          </cell>
        </row>
        <row r="28339">
          <cell r="C28339">
            <v>2003</v>
          </cell>
          <cell r="R28339">
            <v>3.2</v>
          </cell>
          <cell r="AA28339" t="str">
            <v>Gasoline</v>
          </cell>
          <cell r="AC28339">
            <v>13.899999618530273</v>
          </cell>
        </row>
        <row r="28340">
          <cell r="C28340">
            <v>2003</v>
          </cell>
          <cell r="R28340">
            <v>4.2</v>
          </cell>
          <cell r="AA28340" t="str">
            <v>Gasoline</v>
          </cell>
          <cell r="AC28340">
            <v>14.699999809265137</v>
          </cell>
        </row>
        <row r="28341">
          <cell r="C28341">
            <v>2003</v>
          </cell>
          <cell r="R28341">
            <v>5</v>
          </cell>
          <cell r="AA28341" t="str">
            <v>Diesel</v>
          </cell>
          <cell r="AC28341">
            <v>12.199999809265137</v>
          </cell>
        </row>
        <row r="28342">
          <cell r="C28342">
            <v>2003</v>
          </cell>
          <cell r="R28342">
            <v>1.8</v>
          </cell>
          <cell r="AA28342" t="str">
            <v>Gasoline</v>
          </cell>
          <cell r="AC28342">
            <v>8.1000003814697266</v>
          </cell>
        </row>
        <row r="28343">
          <cell r="C28343">
            <v>2003</v>
          </cell>
          <cell r="R28343">
            <v>1.9</v>
          </cell>
          <cell r="AA28343" t="str">
            <v>Diesel</v>
          </cell>
          <cell r="AC28343">
            <v>5.3000001907348633</v>
          </cell>
        </row>
        <row r="28344">
          <cell r="C28344">
            <v>2003</v>
          </cell>
          <cell r="R28344">
            <v>2</v>
          </cell>
          <cell r="AA28344" t="str">
            <v>Gasoline</v>
          </cell>
          <cell r="AC28344">
            <v>8.6999998092651367</v>
          </cell>
        </row>
        <row r="28345">
          <cell r="C28345">
            <v>2003</v>
          </cell>
          <cell r="R28345">
            <v>2</v>
          </cell>
          <cell r="AA28345" t="str">
            <v>Gasoline</v>
          </cell>
          <cell r="AC28345">
            <v>9.5</v>
          </cell>
        </row>
        <row r="28346">
          <cell r="C28346">
            <v>2003</v>
          </cell>
          <cell r="R28346">
            <v>3.2</v>
          </cell>
          <cell r="AA28346" t="str">
            <v>Gasoline</v>
          </cell>
          <cell r="AC28346">
            <v>11.5</v>
          </cell>
        </row>
        <row r="28347">
          <cell r="C28347">
            <v>2003</v>
          </cell>
          <cell r="R28347">
            <v>3.2</v>
          </cell>
          <cell r="AA28347" t="str">
            <v>Gasoline</v>
          </cell>
        </row>
        <row r="28348">
          <cell r="C28348">
            <v>2003</v>
          </cell>
          <cell r="R28348">
            <v>1.2</v>
          </cell>
          <cell r="AA28348" t="str">
            <v>Diesel</v>
          </cell>
          <cell r="AC28348">
            <v>3</v>
          </cell>
        </row>
        <row r="28349">
          <cell r="C28349">
            <v>2003</v>
          </cell>
          <cell r="R28349">
            <v>1.4</v>
          </cell>
          <cell r="AA28349" t="str">
            <v>Gasoline</v>
          </cell>
          <cell r="AC28349">
            <v>6.8000001907348633</v>
          </cell>
        </row>
        <row r="28350">
          <cell r="C28350">
            <v>2003</v>
          </cell>
          <cell r="R28350">
            <v>1.4</v>
          </cell>
          <cell r="AA28350" t="str">
            <v>Gasoline</v>
          </cell>
          <cell r="AC28350">
            <v>6.4000000953674316</v>
          </cell>
        </row>
        <row r="28351">
          <cell r="C28351">
            <v>2003</v>
          </cell>
          <cell r="R28351">
            <v>1.4</v>
          </cell>
          <cell r="AA28351" t="str">
            <v>Gasoline</v>
          </cell>
          <cell r="AC28351">
            <v>6.1999998092651367</v>
          </cell>
        </row>
        <row r="28352">
          <cell r="C28352">
            <v>2003</v>
          </cell>
          <cell r="R28352">
            <v>1.4</v>
          </cell>
          <cell r="AA28352" t="str">
            <v>Gasoline</v>
          </cell>
          <cell r="AC28352">
            <v>6.1999998092651367</v>
          </cell>
        </row>
        <row r="28353">
          <cell r="C28353">
            <v>2003</v>
          </cell>
          <cell r="R28353">
            <v>1.4</v>
          </cell>
          <cell r="AA28353" t="str">
            <v>Diesel</v>
          </cell>
          <cell r="AC28353">
            <v>4.4000000953674316</v>
          </cell>
        </row>
        <row r="28354">
          <cell r="C28354">
            <v>2003</v>
          </cell>
          <cell r="R28354">
            <v>1.7</v>
          </cell>
          <cell r="AA28354" t="str">
            <v>Diesel</v>
          </cell>
          <cell r="AC28354">
            <v>4.4000000953674316</v>
          </cell>
        </row>
        <row r="28355">
          <cell r="C28355">
            <v>2003</v>
          </cell>
          <cell r="R28355">
            <v>1.6</v>
          </cell>
          <cell r="AA28355" t="str">
            <v>Gasoline</v>
          </cell>
          <cell r="AC28355">
            <v>7.8000001907348633</v>
          </cell>
        </row>
        <row r="28356">
          <cell r="C28356">
            <v>2003</v>
          </cell>
          <cell r="R28356">
            <v>1.6</v>
          </cell>
          <cell r="AA28356" t="str">
            <v>Gasoline</v>
          </cell>
          <cell r="AC28356">
            <v>7.8000001907348633</v>
          </cell>
        </row>
        <row r="28357">
          <cell r="C28357">
            <v>2003</v>
          </cell>
          <cell r="R28357">
            <v>1.6</v>
          </cell>
          <cell r="AA28357" t="str">
            <v>Gasoline</v>
          </cell>
          <cell r="AC28357">
            <v>7.8000001907348633</v>
          </cell>
        </row>
        <row r="28358">
          <cell r="C28358">
            <v>2003</v>
          </cell>
          <cell r="R28358">
            <v>1.8</v>
          </cell>
          <cell r="AA28358" t="str">
            <v>Gasoline</v>
          </cell>
          <cell r="AC28358">
            <v>8.3000001907348633</v>
          </cell>
        </row>
        <row r="28359">
          <cell r="C28359">
            <v>2003</v>
          </cell>
          <cell r="R28359">
            <v>1.8</v>
          </cell>
          <cell r="AA28359" t="str">
            <v>Gasoline</v>
          </cell>
          <cell r="AC28359">
            <v>8.3000001907348633</v>
          </cell>
        </row>
        <row r="28360">
          <cell r="C28360">
            <v>2003</v>
          </cell>
          <cell r="R28360">
            <v>1.8</v>
          </cell>
          <cell r="AA28360" t="str">
            <v>Gasoline</v>
          </cell>
          <cell r="AC28360">
            <v>9.3999996185302734</v>
          </cell>
        </row>
        <row r="28361">
          <cell r="C28361">
            <v>2003</v>
          </cell>
          <cell r="R28361">
            <v>1.8</v>
          </cell>
          <cell r="AA28361" t="str">
            <v>Gasoline</v>
          </cell>
          <cell r="AC28361">
            <v>8.3000001907348633</v>
          </cell>
        </row>
        <row r="28362">
          <cell r="C28362">
            <v>2003</v>
          </cell>
          <cell r="R28362">
            <v>1.8</v>
          </cell>
          <cell r="AA28362" t="str">
            <v>Gasoline</v>
          </cell>
          <cell r="AC28362">
            <v>9.3999996185302734</v>
          </cell>
        </row>
        <row r="28363">
          <cell r="C28363">
            <v>2003</v>
          </cell>
          <cell r="R28363">
            <v>1.8</v>
          </cell>
          <cell r="AA28363" t="str">
            <v>Gasoline</v>
          </cell>
          <cell r="AC28363">
            <v>9.3999996185302734</v>
          </cell>
        </row>
        <row r="28364">
          <cell r="C28364">
            <v>2003</v>
          </cell>
          <cell r="R28364">
            <v>1.8</v>
          </cell>
          <cell r="AA28364" t="str">
            <v>Gasoline</v>
          </cell>
          <cell r="AC28364">
            <v>8.3000001907348633</v>
          </cell>
        </row>
        <row r="28365">
          <cell r="C28365">
            <v>2003</v>
          </cell>
          <cell r="R28365">
            <v>1.8</v>
          </cell>
          <cell r="AA28365" t="str">
            <v>Gasoline</v>
          </cell>
          <cell r="AC28365">
            <v>9.3999996185302734</v>
          </cell>
        </row>
        <row r="28366">
          <cell r="C28366">
            <v>2003</v>
          </cell>
          <cell r="R28366">
            <v>1.9</v>
          </cell>
          <cell r="AA28366" t="str">
            <v>Diesel</v>
          </cell>
          <cell r="AC28366">
            <v>5.4000000953674316</v>
          </cell>
        </row>
        <row r="28367">
          <cell r="C28367">
            <v>2003</v>
          </cell>
          <cell r="R28367">
            <v>1.9</v>
          </cell>
          <cell r="AA28367" t="str">
            <v>Diesel</v>
          </cell>
          <cell r="AC28367">
            <v>5.5999999046325684</v>
          </cell>
        </row>
        <row r="28368">
          <cell r="C28368">
            <v>2003</v>
          </cell>
          <cell r="R28368">
            <v>1.9</v>
          </cell>
          <cell r="AA28368" t="str">
            <v>Diesel</v>
          </cell>
          <cell r="AC28368">
            <v>5.5999999046325684</v>
          </cell>
        </row>
        <row r="28369">
          <cell r="C28369">
            <v>2003</v>
          </cell>
          <cell r="R28369">
            <v>1.9</v>
          </cell>
          <cell r="AA28369" t="str">
            <v>Diesel</v>
          </cell>
          <cell r="AC28369">
            <v>5.4000000953674316</v>
          </cell>
        </row>
        <row r="28370">
          <cell r="C28370">
            <v>2003</v>
          </cell>
          <cell r="R28370">
            <v>1.9</v>
          </cell>
          <cell r="AA28370" t="str">
            <v>Diesel</v>
          </cell>
          <cell r="AC28370">
            <v>6.8000001907348633</v>
          </cell>
        </row>
        <row r="28371">
          <cell r="C28371">
            <v>2003</v>
          </cell>
          <cell r="R28371">
            <v>1.9</v>
          </cell>
          <cell r="AA28371" t="str">
            <v>Diesel</v>
          </cell>
          <cell r="AC28371">
            <v>5.5999999046325684</v>
          </cell>
        </row>
        <row r="28372">
          <cell r="C28372">
            <v>2003</v>
          </cell>
          <cell r="R28372">
            <v>1.9</v>
          </cell>
          <cell r="AA28372" t="str">
            <v>Diesel</v>
          </cell>
          <cell r="AC28372">
            <v>5.5999999046325684</v>
          </cell>
        </row>
        <row r="28373">
          <cell r="C28373">
            <v>2003</v>
          </cell>
          <cell r="R28373">
            <v>1.9</v>
          </cell>
          <cell r="AA28373" t="str">
            <v>Diesel</v>
          </cell>
          <cell r="AC28373">
            <v>6.4000000953674316</v>
          </cell>
        </row>
        <row r="28374">
          <cell r="C28374">
            <v>2003</v>
          </cell>
          <cell r="R28374">
            <v>1.9</v>
          </cell>
          <cell r="AA28374" t="str">
            <v>Diesel</v>
          </cell>
          <cell r="AC28374">
            <v>7</v>
          </cell>
        </row>
        <row r="28375">
          <cell r="C28375">
            <v>2003</v>
          </cell>
          <cell r="R28375">
            <v>1.9</v>
          </cell>
          <cell r="AA28375" t="str">
            <v>Diesel</v>
          </cell>
          <cell r="AC28375">
            <v>5.5999999046325684</v>
          </cell>
        </row>
        <row r="28376">
          <cell r="C28376">
            <v>2003</v>
          </cell>
          <cell r="R28376">
            <v>3.2</v>
          </cell>
          <cell r="AA28376" t="str">
            <v>Gasoline</v>
          </cell>
          <cell r="AC28376">
            <v>11.399999618530273</v>
          </cell>
        </row>
        <row r="28377">
          <cell r="C28377">
            <v>2003</v>
          </cell>
          <cell r="R28377">
            <v>1.8</v>
          </cell>
          <cell r="AA28377" t="str">
            <v>Gasoline</v>
          </cell>
          <cell r="AC28377">
            <v>8.8999996185302734</v>
          </cell>
        </row>
        <row r="28378">
          <cell r="C28378">
            <v>2003</v>
          </cell>
          <cell r="R28378">
            <v>2.6</v>
          </cell>
          <cell r="AA28378" t="str">
            <v>Gasoline</v>
          </cell>
          <cell r="AC28378">
            <v>10.800000190734863</v>
          </cell>
        </row>
        <row r="28379">
          <cell r="C28379">
            <v>2003</v>
          </cell>
          <cell r="R28379">
            <v>3.2</v>
          </cell>
          <cell r="AA28379" t="str">
            <v>Gasoline</v>
          </cell>
          <cell r="AC28379">
            <v>10.399999618530273</v>
          </cell>
        </row>
        <row r="28380">
          <cell r="C28380">
            <v>2003</v>
          </cell>
          <cell r="R28380">
            <v>5</v>
          </cell>
          <cell r="AA28380" t="str">
            <v>Gasoline</v>
          </cell>
          <cell r="AC28380">
            <v>11.5</v>
          </cell>
        </row>
        <row r="28381">
          <cell r="C28381">
            <v>2003</v>
          </cell>
          <cell r="R28381">
            <v>5.5</v>
          </cell>
          <cell r="AA28381" t="str">
            <v>Gasoline</v>
          </cell>
          <cell r="AC28381">
            <v>12</v>
          </cell>
        </row>
        <row r="28382">
          <cell r="C28382">
            <v>2003</v>
          </cell>
          <cell r="R28382">
            <v>1.9</v>
          </cell>
          <cell r="AA28382" t="str">
            <v>Diesel</v>
          </cell>
          <cell r="AC28382">
            <v>6.4000000953674316</v>
          </cell>
        </row>
        <row r="28383">
          <cell r="C28383">
            <v>2003</v>
          </cell>
          <cell r="R28383">
            <v>1.9</v>
          </cell>
          <cell r="AA28383" t="str">
            <v>Diesel</v>
          </cell>
          <cell r="AC28383">
            <v>7</v>
          </cell>
        </row>
        <row r="28384">
          <cell r="C28384">
            <v>2003</v>
          </cell>
          <cell r="R28384">
            <v>1.9</v>
          </cell>
          <cell r="AA28384" t="str">
            <v>Diesel</v>
          </cell>
          <cell r="AC28384">
            <v>7</v>
          </cell>
        </row>
        <row r="28385">
          <cell r="C28385">
            <v>2003</v>
          </cell>
          <cell r="R28385">
            <v>1.9</v>
          </cell>
          <cell r="AA28385" t="str">
            <v>Diesel</v>
          </cell>
          <cell r="AC28385">
            <v>5.4000000953674316</v>
          </cell>
        </row>
        <row r="28386">
          <cell r="C28386">
            <v>2003</v>
          </cell>
          <cell r="R28386">
            <v>1.9</v>
          </cell>
          <cell r="AA28386" t="str">
            <v>Diesel</v>
          </cell>
          <cell r="AC28386">
            <v>6.8000001907348633</v>
          </cell>
        </row>
        <row r="28387">
          <cell r="C28387">
            <v>2003</v>
          </cell>
          <cell r="R28387">
            <v>1.9</v>
          </cell>
          <cell r="AA28387" t="str">
            <v>Diesel</v>
          </cell>
          <cell r="AC28387">
            <v>5.5999999046325684</v>
          </cell>
        </row>
        <row r="28388">
          <cell r="C28388">
            <v>2003</v>
          </cell>
          <cell r="R28388">
            <v>1.9</v>
          </cell>
          <cell r="AA28388" t="str">
            <v>Diesel</v>
          </cell>
          <cell r="AC28388">
            <v>6.4000000953674316</v>
          </cell>
        </row>
        <row r="28389">
          <cell r="C28389">
            <v>2003</v>
          </cell>
          <cell r="R28389">
            <v>1.9</v>
          </cell>
          <cell r="AA28389" t="str">
            <v>Diesel</v>
          </cell>
          <cell r="AC28389">
            <v>7</v>
          </cell>
        </row>
        <row r="28390">
          <cell r="C28390">
            <v>2003</v>
          </cell>
          <cell r="R28390">
            <v>2</v>
          </cell>
          <cell r="AA28390" t="str">
            <v>Gasoline</v>
          </cell>
          <cell r="AC28390">
            <v>8</v>
          </cell>
        </row>
        <row r="28391">
          <cell r="C28391">
            <v>2003</v>
          </cell>
          <cell r="R28391">
            <v>2</v>
          </cell>
          <cell r="AA28391" t="str">
            <v>Gasoline</v>
          </cell>
          <cell r="AC28391">
            <v>8.1000003814697266</v>
          </cell>
        </row>
        <row r="28392">
          <cell r="C28392">
            <v>2003</v>
          </cell>
          <cell r="R28392">
            <v>2</v>
          </cell>
          <cell r="AA28392" t="str">
            <v>Gasoline</v>
          </cell>
          <cell r="AC28392">
            <v>8.1000003814697266</v>
          </cell>
        </row>
        <row r="28393">
          <cell r="C28393">
            <v>2003</v>
          </cell>
          <cell r="R28393">
            <v>2.2999999999999998</v>
          </cell>
          <cell r="AA28393" t="str">
            <v>Gasoline</v>
          </cell>
          <cell r="AC28393">
            <v>9.3000001907348633</v>
          </cell>
        </row>
        <row r="28394">
          <cell r="C28394">
            <v>2003</v>
          </cell>
          <cell r="R28394">
            <v>2.2999999999999998</v>
          </cell>
          <cell r="AA28394" t="str">
            <v>Gasoline</v>
          </cell>
          <cell r="AC28394">
            <v>9.8000001907348633</v>
          </cell>
        </row>
        <row r="28395">
          <cell r="C28395">
            <v>2003</v>
          </cell>
          <cell r="R28395">
            <v>2.2999999999999998</v>
          </cell>
          <cell r="AA28395" t="str">
            <v>Gasoline</v>
          </cell>
          <cell r="AC28395">
            <v>9.3000001907348633</v>
          </cell>
        </row>
        <row r="28396">
          <cell r="C28396">
            <v>2003</v>
          </cell>
          <cell r="R28396">
            <v>2.2999999999999998</v>
          </cell>
          <cell r="AA28396" t="str">
            <v>Gasoline</v>
          </cell>
          <cell r="AC28396">
            <v>9.3000001907348633</v>
          </cell>
        </row>
        <row r="28397">
          <cell r="C28397">
            <v>2003</v>
          </cell>
          <cell r="R28397">
            <v>2.2999999999999998</v>
          </cell>
          <cell r="AA28397" t="str">
            <v>Gasoline</v>
          </cell>
          <cell r="AC28397">
            <v>9.3000001907348633</v>
          </cell>
        </row>
        <row r="28398">
          <cell r="C28398">
            <v>2003</v>
          </cell>
          <cell r="R28398">
            <v>2.2999999999999998</v>
          </cell>
          <cell r="AA28398" t="str">
            <v>Gasoline</v>
          </cell>
          <cell r="AC28398">
            <v>9.8000001907348633</v>
          </cell>
        </row>
        <row r="28399">
          <cell r="C28399">
            <v>2003</v>
          </cell>
          <cell r="R28399">
            <v>2.5</v>
          </cell>
          <cell r="AA28399" t="str">
            <v>Diesel</v>
          </cell>
          <cell r="AC28399">
            <v>7.8000001907348633</v>
          </cell>
        </row>
        <row r="28400">
          <cell r="C28400">
            <v>2003</v>
          </cell>
          <cell r="R28400">
            <v>2.5</v>
          </cell>
          <cell r="AA28400" t="str">
            <v>Diesel</v>
          </cell>
          <cell r="AC28400">
            <v>8.6000003814697266</v>
          </cell>
        </row>
        <row r="28401">
          <cell r="C28401">
            <v>2003</v>
          </cell>
          <cell r="R28401">
            <v>2.5</v>
          </cell>
          <cell r="AA28401" t="str">
            <v>Diesel</v>
          </cell>
          <cell r="AC28401">
            <v>7.8000001907348633</v>
          </cell>
        </row>
        <row r="28402">
          <cell r="C28402">
            <v>2003</v>
          </cell>
          <cell r="R28402">
            <v>2.5</v>
          </cell>
          <cell r="AA28402" t="str">
            <v>Diesel</v>
          </cell>
          <cell r="AC28402">
            <v>8.6000003814697266</v>
          </cell>
        </row>
        <row r="28403">
          <cell r="C28403">
            <v>2003</v>
          </cell>
          <cell r="R28403">
            <v>2.5</v>
          </cell>
          <cell r="AA28403" t="str">
            <v>Diesel</v>
          </cell>
          <cell r="AC28403">
            <v>7.8000001907348633</v>
          </cell>
        </row>
        <row r="28404">
          <cell r="C28404">
            <v>2003</v>
          </cell>
          <cell r="R28404">
            <v>2.5</v>
          </cell>
          <cell r="AA28404" t="str">
            <v>Diesel</v>
          </cell>
          <cell r="AC28404">
            <v>8.6000003814697266</v>
          </cell>
        </row>
        <row r="28405">
          <cell r="C28405">
            <v>2003</v>
          </cell>
          <cell r="R28405">
            <v>2.8</v>
          </cell>
          <cell r="AA28405" t="str">
            <v>Gasoline</v>
          </cell>
          <cell r="AC28405">
            <v>10.600000381469727</v>
          </cell>
        </row>
        <row r="28406">
          <cell r="C28406">
            <v>2003</v>
          </cell>
          <cell r="R28406">
            <v>2.8</v>
          </cell>
          <cell r="AA28406" t="str">
            <v>Gasoline</v>
          </cell>
          <cell r="AC28406">
            <v>11</v>
          </cell>
        </row>
        <row r="28407">
          <cell r="C28407">
            <v>2003</v>
          </cell>
          <cell r="R28407">
            <v>2.8</v>
          </cell>
          <cell r="AA28407" t="str">
            <v>Gasoline</v>
          </cell>
          <cell r="AC28407">
            <v>10.600000381469727</v>
          </cell>
        </row>
        <row r="28408">
          <cell r="C28408">
            <v>2003</v>
          </cell>
          <cell r="R28408">
            <v>2.8</v>
          </cell>
          <cell r="AA28408" t="str">
            <v>Gasoline</v>
          </cell>
          <cell r="AC28408">
            <v>11</v>
          </cell>
        </row>
        <row r="28409">
          <cell r="C28409">
            <v>2003</v>
          </cell>
          <cell r="R28409">
            <v>2.8</v>
          </cell>
          <cell r="AA28409" t="str">
            <v>Gasoline</v>
          </cell>
          <cell r="AC28409">
            <v>10.600000381469727</v>
          </cell>
        </row>
        <row r="28410">
          <cell r="C28410">
            <v>2003</v>
          </cell>
          <cell r="R28410">
            <v>2.8</v>
          </cell>
          <cell r="AA28410" t="str">
            <v>Gasoline</v>
          </cell>
          <cell r="AC28410">
            <v>11</v>
          </cell>
        </row>
        <row r="28411">
          <cell r="C28411">
            <v>2003</v>
          </cell>
          <cell r="R28411">
            <v>4</v>
          </cell>
          <cell r="AA28411" t="str">
            <v>Gasoline</v>
          </cell>
          <cell r="AC28411">
            <v>13.199999809265137</v>
          </cell>
        </row>
        <row r="28412">
          <cell r="C28412">
            <v>2003</v>
          </cell>
          <cell r="R28412">
            <v>4</v>
          </cell>
          <cell r="AA28412" t="str">
            <v>Gasoline</v>
          </cell>
          <cell r="AC28412">
            <v>13</v>
          </cell>
        </row>
        <row r="28413">
          <cell r="C28413">
            <v>2003</v>
          </cell>
          <cell r="R28413">
            <v>1.6</v>
          </cell>
          <cell r="AA28413" t="str">
            <v>Gasoline</v>
          </cell>
          <cell r="AC28413">
            <v>7.9000000953674316</v>
          </cell>
        </row>
        <row r="28414">
          <cell r="C28414">
            <v>2003</v>
          </cell>
          <cell r="R28414">
            <v>1.6</v>
          </cell>
          <cell r="AA28414" t="str">
            <v>Gasoline</v>
          </cell>
          <cell r="AC28414">
            <v>7.9000000953674316</v>
          </cell>
        </row>
        <row r="28415">
          <cell r="C28415">
            <v>2003</v>
          </cell>
          <cell r="R28415">
            <v>1.6</v>
          </cell>
          <cell r="AA28415" t="str">
            <v>Gasoline</v>
          </cell>
          <cell r="AC28415">
            <v>7.9000000953674316</v>
          </cell>
        </row>
        <row r="28416">
          <cell r="C28416">
            <v>2003</v>
          </cell>
          <cell r="R28416">
            <v>1.8</v>
          </cell>
          <cell r="AA28416" t="str">
            <v>Gasoline</v>
          </cell>
          <cell r="AC28416">
            <v>8.3999996185302734</v>
          </cell>
        </row>
        <row r="28417">
          <cell r="C28417">
            <v>2003</v>
          </cell>
          <cell r="R28417">
            <v>1.8</v>
          </cell>
          <cell r="AA28417" t="str">
            <v>Gasoline</v>
          </cell>
          <cell r="AC28417">
            <v>8.3999996185302734</v>
          </cell>
        </row>
        <row r="28418">
          <cell r="C28418">
            <v>2003</v>
          </cell>
          <cell r="R28418">
            <v>1.8</v>
          </cell>
          <cell r="AA28418" t="str">
            <v>Gasoline</v>
          </cell>
          <cell r="AC28418">
            <v>9.6999998092651367</v>
          </cell>
        </row>
        <row r="28419">
          <cell r="C28419">
            <v>2003</v>
          </cell>
          <cell r="R28419">
            <v>1.8</v>
          </cell>
          <cell r="AA28419" t="str">
            <v>Gasoline</v>
          </cell>
          <cell r="AC28419">
            <v>8.3999996185302734</v>
          </cell>
        </row>
        <row r="28420">
          <cell r="C28420">
            <v>2003</v>
          </cell>
          <cell r="R28420">
            <v>1.8</v>
          </cell>
          <cell r="AA28420" t="str">
            <v>Gasoline</v>
          </cell>
          <cell r="AC28420">
            <v>9.6999998092651367</v>
          </cell>
        </row>
        <row r="28421">
          <cell r="C28421">
            <v>2003</v>
          </cell>
          <cell r="R28421">
            <v>1.8</v>
          </cell>
          <cell r="AA28421" t="str">
            <v>Gasoline</v>
          </cell>
          <cell r="AC28421">
            <v>9.6999998092651367</v>
          </cell>
        </row>
        <row r="28422">
          <cell r="C28422">
            <v>2003</v>
          </cell>
          <cell r="R28422">
            <v>1.8</v>
          </cell>
          <cell r="AA28422" t="str">
            <v>Gasoline</v>
          </cell>
          <cell r="AC28422">
            <v>8.3999996185302734</v>
          </cell>
        </row>
        <row r="28423">
          <cell r="C28423">
            <v>2003</v>
          </cell>
          <cell r="R28423">
            <v>1.8</v>
          </cell>
          <cell r="AA28423" t="str">
            <v>Gasoline</v>
          </cell>
          <cell r="AC28423">
            <v>9.6999998092651367</v>
          </cell>
        </row>
        <row r="28424">
          <cell r="C28424">
            <v>2003</v>
          </cell>
          <cell r="R28424">
            <v>1.9</v>
          </cell>
          <cell r="AA28424" t="str">
            <v>Diesel</v>
          </cell>
          <cell r="AC28424">
            <v>5.5</v>
          </cell>
        </row>
        <row r="28425">
          <cell r="C28425">
            <v>2003</v>
          </cell>
          <cell r="R28425">
            <v>1.9</v>
          </cell>
          <cell r="AA28425" t="str">
            <v>Diesel</v>
          </cell>
          <cell r="AC28425">
            <v>5.8000001907348633</v>
          </cell>
        </row>
        <row r="28426">
          <cell r="C28426">
            <v>2003</v>
          </cell>
          <cell r="R28426">
            <v>1.9</v>
          </cell>
          <cell r="AA28426" t="str">
            <v>Diesel</v>
          </cell>
          <cell r="AC28426">
            <v>5.8000001907348633</v>
          </cell>
        </row>
        <row r="28427">
          <cell r="C28427">
            <v>2003</v>
          </cell>
          <cell r="R28427">
            <v>1.9</v>
          </cell>
          <cell r="AA28427" t="str">
            <v>Diesel</v>
          </cell>
          <cell r="AC28427">
            <v>5.5</v>
          </cell>
        </row>
        <row r="28428">
          <cell r="C28428">
            <v>2003</v>
          </cell>
          <cell r="R28428">
            <v>1.9</v>
          </cell>
          <cell r="AA28428" t="str">
            <v>Diesel</v>
          </cell>
          <cell r="AC28428">
            <v>6.8000001907348633</v>
          </cell>
        </row>
        <row r="28429">
          <cell r="C28429">
            <v>2003</v>
          </cell>
          <cell r="R28429">
            <v>1.9</v>
          </cell>
          <cell r="AA28429" t="str">
            <v>Diesel</v>
          </cell>
          <cell r="AC28429">
            <v>5.8000001907348633</v>
          </cell>
        </row>
        <row r="28430">
          <cell r="C28430">
            <v>2003</v>
          </cell>
          <cell r="R28430">
            <v>1.9</v>
          </cell>
          <cell r="AA28430" t="str">
            <v>Diesel</v>
          </cell>
          <cell r="AC28430">
            <v>5.8000001907348633</v>
          </cell>
        </row>
        <row r="28431">
          <cell r="C28431">
            <v>2003</v>
          </cell>
          <cell r="R28431">
            <v>1.9</v>
          </cell>
          <cell r="AA28431" t="str">
            <v>Diesel</v>
          </cell>
          <cell r="AC28431">
            <v>6.3000001907348633</v>
          </cell>
        </row>
        <row r="28432">
          <cell r="C28432">
            <v>2003</v>
          </cell>
          <cell r="R28432">
            <v>1.9</v>
          </cell>
          <cell r="AA28432" t="str">
            <v>Diesel</v>
          </cell>
          <cell r="AC28432">
            <v>7.1999998092651367</v>
          </cell>
        </row>
        <row r="28433">
          <cell r="C28433">
            <v>2003</v>
          </cell>
          <cell r="R28433">
            <v>1.9</v>
          </cell>
          <cell r="AA28433" t="str">
            <v>Diesel</v>
          </cell>
          <cell r="AC28433">
            <v>5.8000001907348633</v>
          </cell>
        </row>
        <row r="28434">
          <cell r="C28434">
            <v>2003</v>
          </cell>
          <cell r="R28434">
            <v>1.9</v>
          </cell>
          <cell r="AA28434" t="str">
            <v>Diesel</v>
          </cell>
          <cell r="AC28434">
            <v>6.3000001907348633</v>
          </cell>
        </row>
        <row r="28435">
          <cell r="C28435">
            <v>2003</v>
          </cell>
          <cell r="R28435">
            <v>1.9</v>
          </cell>
          <cell r="AA28435" t="str">
            <v>Diesel</v>
          </cell>
          <cell r="AC28435">
            <v>7.1999998092651367</v>
          </cell>
        </row>
        <row r="28436">
          <cell r="C28436">
            <v>2003</v>
          </cell>
          <cell r="R28436">
            <v>1.9</v>
          </cell>
          <cell r="AA28436" t="str">
            <v>Diesel</v>
          </cell>
          <cell r="AC28436">
            <v>7.1999998092651367</v>
          </cell>
        </row>
        <row r="28437">
          <cell r="C28437">
            <v>2003</v>
          </cell>
          <cell r="R28437">
            <v>1.9</v>
          </cell>
          <cell r="AA28437" t="str">
            <v>Diesel</v>
          </cell>
          <cell r="AC28437">
            <v>5.5</v>
          </cell>
        </row>
        <row r="28438">
          <cell r="C28438">
            <v>2003</v>
          </cell>
          <cell r="R28438">
            <v>1.9</v>
          </cell>
          <cell r="AA28438" t="str">
            <v>Diesel</v>
          </cell>
          <cell r="AC28438">
            <v>6.8000001907348633</v>
          </cell>
        </row>
        <row r="28439">
          <cell r="C28439">
            <v>2003</v>
          </cell>
          <cell r="R28439">
            <v>1.9</v>
          </cell>
          <cell r="AA28439" t="str">
            <v>Diesel</v>
          </cell>
          <cell r="AC28439">
            <v>5.8000001907348633</v>
          </cell>
        </row>
        <row r="28440">
          <cell r="C28440">
            <v>2003</v>
          </cell>
          <cell r="R28440">
            <v>1.9</v>
          </cell>
          <cell r="AA28440" t="str">
            <v>Diesel</v>
          </cell>
          <cell r="AC28440">
            <v>6.3000001907348633</v>
          </cell>
        </row>
        <row r="28441">
          <cell r="C28441">
            <v>2003</v>
          </cell>
          <cell r="R28441">
            <v>1.9</v>
          </cell>
          <cell r="AA28441" t="str">
            <v>Diesel</v>
          </cell>
          <cell r="AC28441">
            <v>7.1999998092651367</v>
          </cell>
        </row>
        <row r="28442">
          <cell r="C28442">
            <v>2003</v>
          </cell>
          <cell r="R28442">
            <v>2</v>
          </cell>
          <cell r="AA28442" t="str">
            <v>Gasoline</v>
          </cell>
          <cell r="AC28442">
            <v>8.3000001907348633</v>
          </cell>
        </row>
        <row r="28443">
          <cell r="C28443">
            <v>2003</v>
          </cell>
          <cell r="R28443">
            <v>2</v>
          </cell>
          <cell r="AA28443" t="str">
            <v>Gasoline</v>
          </cell>
          <cell r="AC28443">
            <v>8.3000001907348633</v>
          </cell>
        </row>
        <row r="28444">
          <cell r="C28444">
            <v>2003</v>
          </cell>
          <cell r="R28444">
            <v>2</v>
          </cell>
          <cell r="AA28444" t="str">
            <v>Gasoline</v>
          </cell>
          <cell r="AC28444">
            <v>8.3000001907348633</v>
          </cell>
        </row>
        <row r="28445">
          <cell r="C28445">
            <v>2003</v>
          </cell>
          <cell r="R28445">
            <v>2.2999999999999998</v>
          </cell>
          <cell r="AA28445" t="str">
            <v>Gasoline</v>
          </cell>
          <cell r="AC28445">
            <v>9.5</v>
          </cell>
        </row>
        <row r="28446">
          <cell r="C28446">
            <v>2003</v>
          </cell>
          <cell r="R28446">
            <v>2.2999999999999998</v>
          </cell>
          <cell r="AA28446" t="str">
            <v>Gasoline</v>
          </cell>
          <cell r="AC28446">
            <v>10.199999809265137</v>
          </cell>
        </row>
        <row r="28447">
          <cell r="C28447">
            <v>2003</v>
          </cell>
          <cell r="R28447">
            <v>2.2999999999999998</v>
          </cell>
          <cell r="AA28447" t="str">
            <v>Gasoline</v>
          </cell>
          <cell r="AC28447">
            <v>9.5</v>
          </cell>
        </row>
        <row r="28448">
          <cell r="C28448">
            <v>2003</v>
          </cell>
          <cell r="R28448">
            <v>2.2999999999999998</v>
          </cell>
          <cell r="AA28448" t="str">
            <v>Gasoline</v>
          </cell>
          <cell r="AC28448">
            <v>10.199999809265137</v>
          </cell>
        </row>
        <row r="28449">
          <cell r="C28449">
            <v>2003</v>
          </cell>
          <cell r="R28449">
            <v>1.6</v>
          </cell>
          <cell r="AA28449" t="str">
            <v>Gasoline</v>
          </cell>
          <cell r="AC28449">
            <v>8.1000003814697266</v>
          </cell>
        </row>
        <row r="28450">
          <cell r="C28450">
            <v>2003</v>
          </cell>
          <cell r="R28450">
            <v>2.2999999999999998</v>
          </cell>
          <cell r="AA28450" t="str">
            <v>Gasoline</v>
          </cell>
          <cell r="AC28450">
            <v>9.5</v>
          </cell>
        </row>
        <row r="28451">
          <cell r="C28451">
            <v>2003</v>
          </cell>
          <cell r="R28451">
            <v>2.2999999999999998</v>
          </cell>
          <cell r="AA28451" t="str">
            <v>Gasoline</v>
          </cell>
          <cell r="AC28451">
            <v>10.199999809265137</v>
          </cell>
        </row>
        <row r="28452">
          <cell r="C28452">
            <v>2003</v>
          </cell>
          <cell r="R28452">
            <v>1.6</v>
          </cell>
          <cell r="AA28452" t="str">
            <v>Gasoline</v>
          </cell>
          <cell r="AC28452">
            <v>6.9000000953674316</v>
          </cell>
        </row>
        <row r="28453">
          <cell r="C28453">
            <v>2003</v>
          </cell>
          <cell r="R28453">
            <v>1.6</v>
          </cell>
          <cell r="AA28453" t="str">
            <v>Gasoline</v>
          </cell>
          <cell r="AC28453">
            <v>8</v>
          </cell>
        </row>
        <row r="28454">
          <cell r="C28454">
            <v>2003</v>
          </cell>
          <cell r="R28454">
            <v>1.6</v>
          </cell>
          <cell r="AA28454" t="str">
            <v>Gasoline</v>
          </cell>
          <cell r="AC28454">
            <v>7</v>
          </cell>
        </row>
        <row r="28455">
          <cell r="C28455">
            <v>2003</v>
          </cell>
          <cell r="R28455">
            <v>1.9</v>
          </cell>
          <cell r="AA28455" t="str">
            <v>Diesel</v>
          </cell>
          <cell r="AC28455">
            <v>5.0999999046325684</v>
          </cell>
        </row>
        <row r="28456">
          <cell r="C28456">
            <v>2003</v>
          </cell>
          <cell r="R28456">
            <v>1.9</v>
          </cell>
          <cell r="AA28456" t="str">
            <v>Diesel</v>
          </cell>
          <cell r="AC28456">
            <v>5.0999999046325684</v>
          </cell>
        </row>
        <row r="28457">
          <cell r="C28457">
            <v>2003</v>
          </cell>
          <cell r="R28457">
            <v>1.9</v>
          </cell>
          <cell r="AA28457" t="str">
            <v>Diesel</v>
          </cell>
          <cell r="AC28457">
            <v>5.0999999046325684</v>
          </cell>
        </row>
        <row r="28458">
          <cell r="C28458">
            <v>2003</v>
          </cell>
          <cell r="R28458">
            <v>2</v>
          </cell>
          <cell r="AA28458" t="str">
            <v>Gasoline</v>
          </cell>
          <cell r="AC28458">
            <v>7.8000001907348633</v>
          </cell>
        </row>
        <row r="28459">
          <cell r="C28459">
            <v>2003</v>
          </cell>
          <cell r="R28459">
            <v>2</v>
          </cell>
          <cell r="AA28459" t="str">
            <v>Gasoline</v>
          </cell>
          <cell r="AC28459">
            <v>7.8000001907348633</v>
          </cell>
        </row>
        <row r="28460">
          <cell r="C28460">
            <v>2003</v>
          </cell>
          <cell r="R28460">
            <v>2</v>
          </cell>
          <cell r="AA28460" t="str">
            <v>Gasoline</v>
          </cell>
          <cell r="AC28460">
            <v>7.3000001907348633</v>
          </cell>
        </row>
        <row r="28461">
          <cell r="C28461">
            <v>2003</v>
          </cell>
          <cell r="R28461">
            <v>2</v>
          </cell>
          <cell r="AA28461" t="str">
            <v>Gasoline</v>
          </cell>
          <cell r="AC28461">
            <v>7.3000001907348633</v>
          </cell>
        </row>
        <row r="28462">
          <cell r="C28462">
            <v>2003</v>
          </cell>
          <cell r="R28462">
            <v>2</v>
          </cell>
          <cell r="AA28462" t="str">
            <v>Gasoline</v>
          </cell>
          <cell r="AC28462">
            <v>7.3000001907348633</v>
          </cell>
        </row>
        <row r="28463">
          <cell r="C28463">
            <v>2003</v>
          </cell>
          <cell r="R28463">
            <v>2</v>
          </cell>
          <cell r="AA28463" t="str">
            <v>Diesel</v>
          </cell>
          <cell r="AC28463">
            <v>5.5999999046325684</v>
          </cell>
        </row>
        <row r="28464">
          <cell r="C28464">
            <v>2003</v>
          </cell>
          <cell r="R28464">
            <v>2</v>
          </cell>
          <cell r="AA28464" t="str">
            <v>Diesel</v>
          </cell>
          <cell r="AC28464">
            <v>5.5999999046325684</v>
          </cell>
        </row>
        <row r="28465">
          <cell r="C28465">
            <v>2003</v>
          </cell>
          <cell r="R28465">
            <v>2</v>
          </cell>
          <cell r="AA28465" t="str">
            <v>Diesel</v>
          </cell>
          <cell r="AC28465">
            <v>5.5999999046325684</v>
          </cell>
        </row>
        <row r="28466">
          <cell r="C28466">
            <v>2003</v>
          </cell>
          <cell r="R28466">
            <v>2</v>
          </cell>
          <cell r="AA28466" t="str">
            <v>Diesel</v>
          </cell>
          <cell r="AC28466">
            <v>5.5999999046325684</v>
          </cell>
        </row>
        <row r="28467">
          <cell r="C28467">
            <v>2003</v>
          </cell>
          <cell r="R28467">
            <v>2</v>
          </cell>
          <cell r="AA28467" t="str">
            <v>Diesel</v>
          </cell>
          <cell r="AC28467">
            <v>5.5999999046325684</v>
          </cell>
        </row>
        <row r="28468">
          <cell r="C28468">
            <v>2003</v>
          </cell>
          <cell r="R28468">
            <v>2</v>
          </cell>
          <cell r="AA28468" t="str">
            <v>Diesel</v>
          </cell>
          <cell r="AC28468">
            <v>5.5999999046325684</v>
          </cell>
        </row>
        <row r="28469">
          <cell r="C28469">
            <v>2003</v>
          </cell>
          <cell r="R28469">
            <v>3.2</v>
          </cell>
          <cell r="AA28469" t="str">
            <v>Gasoline</v>
          </cell>
          <cell r="AC28469">
            <v>9.3999996185302734</v>
          </cell>
        </row>
        <row r="28470">
          <cell r="C28470">
            <v>2003</v>
          </cell>
          <cell r="R28470">
            <v>3.2</v>
          </cell>
          <cell r="AA28470" t="str">
            <v>Gasoline</v>
          </cell>
          <cell r="AC28470">
            <v>10.600000381469727</v>
          </cell>
        </row>
        <row r="28471">
          <cell r="C28471">
            <v>2003</v>
          </cell>
          <cell r="R28471">
            <v>1.6</v>
          </cell>
          <cell r="AA28471" t="str">
            <v>Gasoline</v>
          </cell>
          <cell r="AC28471">
            <v>8</v>
          </cell>
        </row>
        <row r="28472">
          <cell r="C28472">
            <v>2003</v>
          </cell>
          <cell r="R28472">
            <v>2</v>
          </cell>
          <cell r="AA28472" t="str">
            <v>Gasoline</v>
          </cell>
          <cell r="AC28472">
            <v>7.3000001907348633</v>
          </cell>
        </row>
        <row r="28473">
          <cell r="C28473">
            <v>2003</v>
          </cell>
          <cell r="R28473">
            <v>2.5</v>
          </cell>
          <cell r="AA28473" t="str">
            <v>Diesel</v>
          </cell>
          <cell r="AC28473">
            <v>8</v>
          </cell>
        </row>
        <row r="28474">
          <cell r="C28474">
            <v>2003</v>
          </cell>
          <cell r="R28474">
            <v>2.5</v>
          </cell>
          <cell r="AA28474" t="str">
            <v>Diesel</v>
          </cell>
          <cell r="AC28474">
            <v>8.6000003814697266</v>
          </cell>
        </row>
        <row r="28475">
          <cell r="C28475">
            <v>2003</v>
          </cell>
          <cell r="R28475">
            <v>2.5</v>
          </cell>
          <cell r="AA28475" t="str">
            <v>Diesel</v>
          </cell>
          <cell r="AC28475">
            <v>8.5</v>
          </cell>
        </row>
        <row r="28476">
          <cell r="C28476">
            <v>2003</v>
          </cell>
          <cell r="R28476">
            <v>2.5</v>
          </cell>
          <cell r="AA28476" t="str">
            <v>Diesel</v>
          </cell>
          <cell r="AC28476">
            <v>8.6000003814697266</v>
          </cell>
        </row>
        <row r="28477">
          <cell r="C28477">
            <v>2003</v>
          </cell>
          <cell r="R28477">
            <v>2.5</v>
          </cell>
          <cell r="AA28477" t="str">
            <v>Diesel</v>
          </cell>
          <cell r="AC28477">
            <v>8</v>
          </cell>
        </row>
        <row r="28478">
          <cell r="C28478">
            <v>2003</v>
          </cell>
          <cell r="R28478">
            <v>2.5</v>
          </cell>
          <cell r="AA28478" t="str">
            <v>Diesel</v>
          </cell>
          <cell r="AC28478">
            <v>8.6000003814697266</v>
          </cell>
        </row>
        <row r="28479">
          <cell r="C28479">
            <v>2003</v>
          </cell>
          <cell r="R28479">
            <v>2.8</v>
          </cell>
          <cell r="AA28479" t="str">
            <v>Gasoline</v>
          </cell>
          <cell r="AC28479">
            <v>10.800000190734863</v>
          </cell>
        </row>
        <row r="28480">
          <cell r="C28480">
            <v>2003</v>
          </cell>
          <cell r="R28480">
            <v>2.8</v>
          </cell>
          <cell r="AA28480" t="str">
            <v>Gasoline</v>
          </cell>
          <cell r="AC28480">
            <v>11.100000381469727</v>
          </cell>
        </row>
        <row r="28481">
          <cell r="C28481">
            <v>2003</v>
          </cell>
          <cell r="R28481">
            <v>2.8</v>
          </cell>
          <cell r="AA28481" t="str">
            <v>Gasoline</v>
          </cell>
          <cell r="AC28481">
            <v>10.800000190734863</v>
          </cell>
        </row>
        <row r="28482">
          <cell r="C28482">
            <v>2003</v>
          </cell>
          <cell r="R28482">
            <v>2.8</v>
          </cell>
          <cell r="AA28482" t="str">
            <v>Gasoline</v>
          </cell>
          <cell r="AC28482">
            <v>11.100000381469727</v>
          </cell>
        </row>
        <row r="28483">
          <cell r="C28483">
            <v>2003</v>
          </cell>
          <cell r="R28483">
            <v>2.8</v>
          </cell>
          <cell r="AA28483" t="str">
            <v>Gasoline</v>
          </cell>
          <cell r="AC28483">
            <v>10.800000190734863</v>
          </cell>
        </row>
        <row r="28484">
          <cell r="C28484">
            <v>2003</v>
          </cell>
          <cell r="R28484">
            <v>2.8</v>
          </cell>
          <cell r="AA28484" t="str">
            <v>Gasoline</v>
          </cell>
          <cell r="AC28484">
            <v>11.100000381469727</v>
          </cell>
        </row>
        <row r="28485">
          <cell r="C28485">
            <v>2003</v>
          </cell>
          <cell r="R28485">
            <v>4</v>
          </cell>
          <cell r="AA28485" t="str">
            <v>Gasoline</v>
          </cell>
          <cell r="AC28485">
            <v>13.300000190734863</v>
          </cell>
        </row>
        <row r="28486">
          <cell r="C28486">
            <v>2003</v>
          </cell>
          <cell r="R28486">
            <v>4</v>
          </cell>
          <cell r="AA28486" t="str">
            <v>Gasoline</v>
          </cell>
          <cell r="AC28486">
            <v>13.199999809265137</v>
          </cell>
        </row>
        <row r="28487">
          <cell r="C28487">
            <v>2003</v>
          </cell>
          <cell r="R28487">
            <v>1.2</v>
          </cell>
          <cell r="AA28487" t="str">
            <v>Gasoline</v>
          </cell>
          <cell r="AC28487">
            <v>6</v>
          </cell>
        </row>
        <row r="28488">
          <cell r="C28488">
            <v>2003</v>
          </cell>
          <cell r="R28488">
            <v>1.2</v>
          </cell>
          <cell r="AA28488" t="str">
            <v>Gasoline</v>
          </cell>
          <cell r="AC28488">
            <v>6</v>
          </cell>
        </row>
        <row r="28489">
          <cell r="C28489">
            <v>2003</v>
          </cell>
          <cell r="R28489">
            <v>1.2</v>
          </cell>
          <cell r="AA28489" t="str">
            <v>Gasoline</v>
          </cell>
          <cell r="AC28489">
            <v>6</v>
          </cell>
        </row>
        <row r="28490">
          <cell r="C28490">
            <v>2003</v>
          </cell>
          <cell r="R28490">
            <v>1.2</v>
          </cell>
          <cell r="AA28490" t="str">
            <v>Gasoline</v>
          </cell>
          <cell r="AC28490">
            <v>6</v>
          </cell>
        </row>
        <row r="28491">
          <cell r="C28491">
            <v>2003</v>
          </cell>
          <cell r="R28491">
            <v>1.4</v>
          </cell>
          <cell r="AA28491" t="str">
            <v>Gasoline</v>
          </cell>
          <cell r="AC28491">
            <v>6.9000000953674316</v>
          </cell>
        </row>
        <row r="28492">
          <cell r="C28492">
            <v>2003</v>
          </cell>
          <cell r="R28492">
            <v>1.4</v>
          </cell>
          <cell r="AA28492" t="str">
            <v>Gasoline</v>
          </cell>
          <cell r="AC28492">
            <v>6.9000000953674316</v>
          </cell>
        </row>
        <row r="28493">
          <cell r="C28493">
            <v>2003</v>
          </cell>
          <cell r="R28493">
            <v>1.4</v>
          </cell>
          <cell r="AA28493" t="str">
            <v>Gasoline</v>
          </cell>
          <cell r="AC28493">
            <v>6.5</v>
          </cell>
        </row>
        <row r="28494">
          <cell r="C28494">
            <v>2003</v>
          </cell>
          <cell r="R28494">
            <v>1.4</v>
          </cell>
          <cell r="AA28494" t="str">
            <v>Gasoline</v>
          </cell>
          <cell r="AC28494">
            <v>7.5999999046325684</v>
          </cell>
        </row>
        <row r="28495">
          <cell r="C28495">
            <v>2003</v>
          </cell>
          <cell r="R28495">
            <v>1.4</v>
          </cell>
          <cell r="AA28495" t="str">
            <v>Gasoline</v>
          </cell>
          <cell r="AC28495">
            <v>6.5</v>
          </cell>
        </row>
        <row r="28496">
          <cell r="C28496">
            <v>2003</v>
          </cell>
          <cell r="R28496">
            <v>1.4</v>
          </cell>
          <cell r="AA28496" t="str">
            <v>Gasoline</v>
          </cell>
          <cell r="AC28496">
            <v>7.5999999046325684</v>
          </cell>
        </row>
        <row r="28497">
          <cell r="C28497">
            <v>2003</v>
          </cell>
          <cell r="R28497">
            <v>1.4</v>
          </cell>
          <cell r="AA28497" t="str">
            <v>Diesel</v>
          </cell>
          <cell r="AC28497">
            <v>4.5999999046325684</v>
          </cell>
        </row>
        <row r="28498">
          <cell r="C28498">
            <v>2003</v>
          </cell>
          <cell r="R28498">
            <v>1.4</v>
          </cell>
          <cell r="AA28498" t="str">
            <v>Diesel</v>
          </cell>
          <cell r="AC28498">
            <v>4.5999999046325684</v>
          </cell>
        </row>
        <row r="28499">
          <cell r="C28499">
            <v>2003</v>
          </cell>
          <cell r="R28499">
            <v>1.9</v>
          </cell>
          <cell r="AA28499" t="str">
            <v>Diesel</v>
          </cell>
          <cell r="AC28499">
            <v>5</v>
          </cell>
        </row>
        <row r="28500">
          <cell r="C28500">
            <v>2003</v>
          </cell>
          <cell r="R28500">
            <v>1.9</v>
          </cell>
          <cell r="AA28500" t="str">
            <v>Diesel</v>
          </cell>
          <cell r="AC28500">
            <v>5</v>
          </cell>
        </row>
        <row r="28501">
          <cell r="C28501">
            <v>2003</v>
          </cell>
          <cell r="R28501">
            <v>1.9</v>
          </cell>
          <cell r="AA28501" t="str">
            <v>Diesel</v>
          </cell>
          <cell r="AC28501">
            <v>4.8000001907348633</v>
          </cell>
        </row>
        <row r="28502">
          <cell r="C28502">
            <v>2003</v>
          </cell>
          <cell r="R28502">
            <v>1.9</v>
          </cell>
          <cell r="AA28502" t="str">
            <v>Diesel</v>
          </cell>
          <cell r="AC28502">
            <v>4.8000001907348633</v>
          </cell>
        </row>
        <row r="28503">
          <cell r="C28503">
            <v>2003</v>
          </cell>
          <cell r="R28503">
            <v>1.8</v>
          </cell>
          <cell r="AA28503" t="str">
            <v>Gasoline</v>
          </cell>
          <cell r="AC28503">
            <v>9.3999996185302734</v>
          </cell>
        </row>
        <row r="28504">
          <cell r="C28504">
            <v>2003</v>
          </cell>
          <cell r="R28504">
            <v>1.8</v>
          </cell>
          <cell r="AA28504" t="str">
            <v>Gasoline</v>
          </cell>
          <cell r="AC28504">
            <v>9.3999996185302734</v>
          </cell>
        </row>
        <row r="28505">
          <cell r="C28505">
            <v>2003</v>
          </cell>
          <cell r="R28505">
            <v>1.8</v>
          </cell>
          <cell r="AA28505" t="str">
            <v>Gasoline</v>
          </cell>
          <cell r="AC28505">
            <v>9.3999996185302734</v>
          </cell>
        </row>
        <row r="28506">
          <cell r="C28506">
            <v>2003</v>
          </cell>
          <cell r="R28506">
            <v>1.8</v>
          </cell>
          <cell r="AA28506" t="str">
            <v>Gasoline</v>
          </cell>
          <cell r="AC28506">
            <v>10.5</v>
          </cell>
        </row>
        <row r="28507">
          <cell r="C28507">
            <v>2003</v>
          </cell>
          <cell r="R28507">
            <v>1.8</v>
          </cell>
          <cell r="AA28507" t="str">
            <v>Gasoline</v>
          </cell>
          <cell r="AC28507">
            <v>10.5</v>
          </cell>
        </row>
        <row r="28508">
          <cell r="C28508">
            <v>2003</v>
          </cell>
          <cell r="R28508">
            <v>1.8</v>
          </cell>
          <cell r="AA28508" t="str">
            <v>Gasoline</v>
          </cell>
          <cell r="AC28508">
            <v>10.5</v>
          </cell>
        </row>
        <row r="28509">
          <cell r="C28509">
            <v>2003</v>
          </cell>
          <cell r="R28509">
            <v>1.9</v>
          </cell>
          <cell r="AA28509" t="str">
            <v>Diesel</v>
          </cell>
          <cell r="AC28509">
            <v>6.5</v>
          </cell>
        </row>
        <row r="28510">
          <cell r="C28510">
            <v>2003</v>
          </cell>
          <cell r="R28510">
            <v>1.9</v>
          </cell>
          <cell r="AA28510" t="str">
            <v>Diesel</v>
          </cell>
          <cell r="AC28510">
            <v>6.5</v>
          </cell>
        </row>
        <row r="28511">
          <cell r="C28511">
            <v>2003</v>
          </cell>
          <cell r="R28511">
            <v>1.9</v>
          </cell>
          <cell r="AA28511" t="str">
            <v>Diesel</v>
          </cell>
          <cell r="AC28511">
            <v>6.5</v>
          </cell>
        </row>
        <row r="28512">
          <cell r="C28512">
            <v>2003</v>
          </cell>
          <cell r="R28512">
            <v>1.9</v>
          </cell>
          <cell r="AA28512" t="str">
            <v>Diesel</v>
          </cell>
          <cell r="AC28512">
            <v>6.5</v>
          </cell>
        </row>
        <row r="28513">
          <cell r="C28513">
            <v>2003</v>
          </cell>
          <cell r="R28513">
            <v>1.9</v>
          </cell>
          <cell r="AA28513" t="str">
            <v>Diesel</v>
          </cell>
          <cell r="AC28513">
            <v>6.5</v>
          </cell>
        </row>
        <row r="28514">
          <cell r="C28514">
            <v>2003</v>
          </cell>
          <cell r="R28514">
            <v>1.9</v>
          </cell>
          <cell r="AA28514" t="str">
            <v>Diesel</v>
          </cell>
          <cell r="AC28514">
            <v>7.0999999046325684</v>
          </cell>
        </row>
        <row r="28515">
          <cell r="C28515">
            <v>2003</v>
          </cell>
          <cell r="R28515">
            <v>1.9</v>
          </cell>
          <cell r="AA28515" t="str">
            <v>Diesel</v>
          </cell>
          <cell r="AC28515">
            <v>7.0999999046325684</v>
          </cell>
        </row>
        <row r="28516">
          <cell r="C28516">
            <v>2003</v>
          </cell>
          <cell r="R28516">
            <v>1.9</v>
          </cell>
          <cell r="AA28516" t="str">
            <v>Diesel</v>
          </cell>
          <cell r="AC28516">
            <v>6.5</v>
          </cell>
        </row>
        <row r="28517">
          <cell r="C28517">
            <v>2003</v>
          </cell>
          <cell r="R28517">
            <v>1.9</v>
          </cell>
          <cell r="AA28517" t="str">
            <v>Diesel</v>
          </cell>
          <cell r="AC28517">
            <v>6.5</v>
          </cell>
        </row>
        <row r="28518">
          <cell r="C28518">
            <v>2003</v>
          </cell>
          <cell r="R28518">
            <v>1.9</v>
          </cell>
          <cell r="AA28518" t="str">
            <v>Diesel</v>
          </cell>
          <cell r="AC28518">
            <v>7.4000000953674316</v>
          </cell>
        </row>
        <row r="28519">
          <cell r="C28519">
            <v>2003</v>
          </cell>
          <cell r="R28519">
            <v>1.9</v>
          </cell>
          <cell r="AA28519" t="str">
            <v>Diesel</v>
          </cell>
          <cell r="AC28519">
            <v>6.5</v>
          </cell>
        </row>
        <row r="28520">
          <cell r="C28520">
            <v>2003</v>
          </cell>
          <cell r="R28520">
            <v>1.9</v>
          </cell>
          <cell r="AA28520" t="str">
            <v>Diesel</v>
          </cell>
          <cell r="AC28520">
            <v>7.5</v>
          </cell>
        </row>
        <row r="28521">
          <cell r="C28521">
            <v>2003</v>
          </cell>
          <cell r="R28521">
            <v>1.9</v>
          </cell>
          <cell r="AA28521" t="str">
            <v>Diesel</v>
          </cell>
          <cell r="AC28521">
            <v>7.5</v>
          </cell>
        </row>
        <row r="28522">
          <cell r="C28522">
            <v>2003</v>
          </cell>
          <cell r="R28522">
            <v>1.9</v>
          </cell>
          <cell r="AA28522" t="str">
            <v>Diesel</v>
          </cell>
          <cell r="AC28522">
            <v>7.5</v>
          </cell>
        </row>
        <row r="28523">
          <cell r="C28523">
            <v>2003</v>
          </cell>
          <cell r="R28523">
            <v>2</v>
          </cell>
          <cell r="AA28523" t="str">
            <v>Gasoline</v>
          </cell>
          <cell r="AC28523">
            <v>9.3999996185302734</v>
          </cell>
        </row>
        <row r="28524">
          <cell r="C28524">
            <v>2003</v>
          </cell>
          <cell r="R28524">
            <v>2</v>
          </cell>
          <cell r="AA28524" t="str">
            <v>Gasoline</v>
          </cell>
          <cell r="AC28524">
            <v>9.3999996185302734</v>
          </cell>
        </row>
        <row r="28525">
          <cell r="C28525">
            <v>2003</v>
          </cell>
          <cell r="R28525">
            <v>2</v>
          </cell>
          <cell r="AA28525" t="str">
            <v>Gasoline</v>
          </cell>
          <cell r="AC28525">
            <v>10.5</v>
          </cell>
        </row>
        <row r="28526">
          <cell r="C28526">
            <v>2003</v>
          </cell>
          <cell r="R28526">
            <v>2</v>
          </cell>
          <cell r="AA28526" t="str">
            <v>Gasoline</v>
          </cell>
          <cell r="AC28526">
            <v>10.5</v>
          </cell>
        </row>
        <row r="28527">
          <cell r="C28527">
            <v>2003</v>
          </cell>
          <cell r="R28527">
            <v>2</v>
          </cell>
          <cell r="AA28527" t="str">
            <v>Gasoline</v>
          </cell>
          <cell r="AC28527">
            <v>9.3999996185302734</v>
          </cell>
        </row>
        <row r="28528">
          <cell r="C28528">
            <v>2003</v>
          </cell>
          <cell r="R28528">
            <v>2</v>
          </cell>
          <cell r="AA28528" t="str">
            <v>Gasoline</v>
          </cell>
          <cell r="AC28528">
            <v>10.5</v>
          </cell>
        </row>
        <row r="28529">
          <cell r="C28529">
            <v>2003</v>
          </cell>
          <cell r="R28529">
            <v>2.8</v>
          </cell>
          <cell r="AA28529" t="str">
            <v>Gasoline</v>
          </cell>
          <cell r="AC28529">
            <v>10.600000381469727</v>
          </cell>
        </row>
        <row r="28530">
          <cell r="C28530">
            <v>2003</v>
          </cell>
          <cell r="R28530">
            <v>2.8</v>
          </cell>
          <cell r="AA28530" t="str">
            <v>Gasoline</v>
          </cell>
          <cell r="AC28530">
            <v>11.199999809265137</v>
          </cell>
        </row>
        <row r="28531">
          <cell r="C28531">
            <v>2003</v>
          </cell>
          <cell r="R28531">
            <v>2.8</v>
          </cell>
          <cell r="AA28531" t="str">
            <v>Gasoline</v>
          </cell>
          <cell r="AC28531">
            <v>10.600000381469727</v>
          </cell>
        </row>
        <row r="28532">
          <cell r="C28532">
            <v>2003</v>
          </cell>
          <cell r="R28532">
            <v>2.8</v>
          </cell>
          <cell r="AA28532" t="str">
            <v>Gasoline</v>
          </cell>
          <cell r="AC28532">
            <v>11.199999809265137</v>
          </cell>
        </row>
        <row r="28533">
          <cell r="C28533">
            <v>2003</v>
          </cell>
          <cell r="R28533">
            <v>2.8</v>
          </cell>
          <cell r="AA28533" t="str">
            <v>Gasoline</v>
          </cell>
          <cell r="AC28533">
            <v>11.600000381469727</v>
          </cell>
        </row>
        <row r="28534">
          <cell r="C28534">
            <v>2003</v>
          </cell>
          <cell r="R28534">
            <v>2.8</v>
          </cell>
          <cell r="AA28534" t="str">
            <v>Gasoline</v>
          </cell>
          <cell r="AC28534">
            <v>11.600000381469727</v>
          </cell>
        </row>
        <row r="28535">
          <cell r="C28535">
            <v>2003</v>
          </cell>
          <cell r="R28535">
            <v>1.9</v>
          </cell>
          <cell r="AA28535" t="str">
            <v>Diesel</v>
          </cell>
          <cell r="AC28535">
            <v>6.5</v>
          </cell>
        </row>
        <row r="28536">
          <cell r="C28536">
            <v>2003</v>
          </cell>
          <cell r="R28536">
            <v>1.4</v>
          </cell>
          <cell r="AA28536" t="str">
            <v>Gasoline</v>
          </cell>
          <cell r="AC28536">
            <v>6.5</v>
          </cell>
        </row>
        <row r="28537">
          <cell r="C28537">
            <v>2003</v>
          </cell>
          <cell r="R28537">
            <v>1.8</v>
          </cell>
          <cell r="AA28537" t="str">
            <v>Gasoline</v>
          </cell>
          <cell r="AC28537">
            <v>9.6000003814697266</v>
          </cell>
        </row>
        <row r="28538">
          <cell r="C28538">
            <v>2003</v>
          </cell>
          <cell r="R28538">
            <v>1.8</v>
          </cell>
          <cell r="AA28538" t="str">
            <v>Gasoline</v>
          </cell>
          <cell r="AC28538">
            <v>11.399999618530273</v>
          </cell>
        </row>
        <row r="28539">
          <cell r="C28539">
            <v>2003</v>
          </cell>
          <cell r="R28539">
            <v>1.9</v>
          </cell>
          <cell r="AA28539" t="str">
            <v>Diesel</v>
          </cell>
          <cell r="AC28539">
            <v>6.3000001907348633</v>
          </cell>
        </row>
        <row r="28540">
          <cell r="C28540">
            <v>2003</v>
          </cell>
          <cell r="R28540">
            <v>1.9</v>
          </cell>
          <cell r="AA28540" t="str">
            <v>Diesel</v>
          </cell>
          <cell r="AC28540">
            <v>6.3000001907348633</v>
          </cell>
        </row>
        <row r="28541">
          <cell r="C28541">
            <v>2003</v>
          </cell>
          <cell r="R28541">
            <v>1.9</v>
          </cell>
          <cell r="AA28541" t="str">
            <v>Diesel</v>
          </cell>
          <cell r="AC28541">
            <v>7.3000001907348633</v>
          </cell>
        </row>
        <row r="28542">
          <cell r="C28542">
            <v>2003</v>
          </cell>
          <cell r="R28542">
            <v>1.9</v>
          </cell>
          <cell r="AA28542" t="str">
            <v>Diesel</v>
          </cell>
          <cell r="AC28542">
            <v>6.3000001907348633</v>
          </cell>
        </row>
        <row r="28543">
          <cell r="C28543">
            <v>2003</v>
          </cell>
          <cell r="R28543">
            <v>1.9</v>
          </cell>
          <cell r="AA28543" t="str">
            <v>Diesel</v>
          </cell>
          <cell r="AC28543">
            <v>7.3000001907348633</v>
          </cell>
        </row>
        <row r="28544">
          <cell r="C28544">
            <v>2003</v>
          </cell>
          <cell r="R28544">
            <v>1.9</v>
          </cell>
          <cell r="AA28544" t="str">
            <v>Diesel</v>
          </cell>
          <cell r="AC28544">
            <v>7.3000001907348633</v>
          </cell>
        </row>
        <row r="28545">
          <cell r="C28545">
            <v>2003</v>
          </cell>
          <cell r="R28545">
            <v>2</v>
          </cell>
          <cell r="AA28545" t="str">
            <v>Gasoline</v>
          </cell>
          <cell r="AC28545">
            <v>9.3999996185302734</v>
          </cell>
        </row>
        <row r="28546">
          <cell r="C28546">
            <v>2003</v>
          </cell>
          <cell r="R28546">
            <v>2.8</v>
          </cell>
          <cell r="AA28546" t="str">
            <v>Gasoline</v>
          </cell>
          <cell r="AC28546">
            <v>10.5</v>
          </cell>
        </row>
        <row r="28547">
          <cell r="C28547">
            <v>2003</v>
          </cell>
          <cell r="R28547">
            <v>2.8</v>
          </cell>
          <cell r="AA28547" t="str">
            <v>Gasoline</v>
          </cell>
          <cell r="AC28547">
            <v>11.600000381469727</v>
          </cell>
        </row>
        <row r="28548">
          <cell r="C28548">
            <v>2003</v>
          </cell>
          <cell r="R28548">
            <v>1.8</v>
          </cell>
          <cell r="AA28548" t="str">
            <v>Gasoline</v>
          </cell>
          <cell r="AC28548">
            <v>8.3000001907348633</v>
          </cell>
        </row>
        <row r="28549">
          <cell r="C28549">
            <v>2003</v>
          </cell>
          <cell r="R28549">
            <v>1.9</v>
          </cell>
          <cell r="AA28549" t="str">
            <v>Diesel</v>
          </cell>
          <cell r="AC28549">
            <v>5.4000000953674316</v>
          </cell>
        </row>
        <row r="28550">
          <cell r="C28550">
            <v>2003</v>
          </cell>
          <cell r="R28550">
            <v>1.2</v>
          </cell>
          <cell r="AA28550" t="str">
            <v>Gasoline</v>
          </cell>
          <cell r="AC28550">
            <v>6</v>
          </cell>
        </row>
        <row r="28551">
          <cell r="C28551">
            <v>2003</v>
          </cell>
          <cell r="R28551">
            <v>2</v>
          </cell>
          <cell r="AA28551" t="str">
            <v>Gasoline</v>
          </cell>
          <cell r="AC28551">
            <v>7.9000000953674316</v>
          </cell>
        </row>
        <row r="28552">
          <cell r="C28552">
            <v>2003</v>
          </cell>
          <cell r="R28552">
            <v>2</v>
          </cell>
          <cell r="AA28552" t="str">
            <v>Gasoline</v>
          </cell>
          <cell r="AC28552">
            <v>7.9000000953674316</v>
          </cell>
        </row>
        <row r="28553">
          <cell r="C28553">
            <v>2003</v>
          </cell>
          <cell r="R28553">
            <v>2.4</v>
          </cell>
          <cell r="AA28553" t="str">
            <v>Gasoline</v>
          </cell>
          <cell r="AC28553">
            <v>9.3000001907348633</v>
          </cell>
        </row>
        <row r="28554">
          <cell r="C28554">
            <v>2003</v>
          </cell>
          <cell r="R28554">
            <v>2.4</v>
          </cell>
          <cell r="AA28554" t="str">
            <v>Gasoline</v>
          </cell>
          <cell r="AC28554">
            <v>9.6000003814697266</v>
          </cell>
        </row>
        <row r="28555">
          <cell r="C28555">
            <v>2003</v>
          </cell>
          <cell r="R28555">
            <v>1.2</v>
          </cell>
          <cell r="AA28555" t="str">
            <v>Gasoline</v>
          </cell>
          <cell r="AC28555">
            <v>6</v>
          </cell>
        </row>
        <row r="28556">
          <cell r="C28556">
            <v>2003</v>
          </cell>
          <cell r="R28556">
            <v>3</v>
          </cell>
          <cell r="AA28556" t="str">
            <v>Gasoline</v>
          </cell>
          <cell r="AC28556">
            <v>9.3999996185302734</v>
          </cell>
        </row>
        <row r="28557">
          <cell r="C28557">
            <v>2003</v>
          </cell>
          <cell r="R28557">
            <v>3</v>
          </cell>
          <cell r="AA28557" t="str">
            <v>Gasoline</v>
          </cell>
          <cell r="AC28557">
            <v>10.5</v>
          </cell>
        </row>
        <row r="28558">
          <cell r="C28558">
            <v>2003</v>
          </cell>
          <cell r="R28558">
            <v>3</v>
          </cell>
          <cell r="AA28558" t="str">
            <v>Gasoline</v>
          </cell>
          <cell r="AC28558">
            <v>10.800000190734863</v>
          </cell>
        </row>
        <row r="28559">
          <cell r="C28559">
            <v>2003</v>
          </cell>
          <cell r="R28559">
            <v>1.8</v>
          </cell>
          <cell r="AA28559" t="str">
            <v>Gasoline</v>
          </cell>
          <cell r="AC28559">
            <v>8.3000001907348633</v>
          </cell>
        </row>
        <row r="28560">
          <cell r="C28560">
            <v>2003</v>
          </cell>
          <cell r="R28560">
            <v>1.8</v>
          </cell>
          <cell r="AA28560" t="str">
            <v>Gasoline</v>
          </cell>
          <cell r="AC28560">
            <v>8.3000001907348633</v>
          </cell>
        </row>
        <row r="28561">
          <cell r="C28561">
            <v>2003</v>
          </cell>
          <cell r="R28561">
            <v>1.9</v>
          </cell>
          <cell r="AA28561" t="str">
            <v>Diesel</v>
          </cell>
          <cell r="AC28561">
            <v>5.4000000953674316</v>
          </cell>
        </row>
        <row r="28562">
          <cell r="C28562">
            <v>2003</v>
          </cell>
          <cell r="R28562">
            <v>1.2</v>
          </cell>
          <cell r="AA28562" t="str">
            <v>Gasoline</v>
          </cell>
          <cell r="AC28562">
            <v>6</v>
          </cell>
        </row>
        <row r="28563">
          <cell r="C28563">
            <v>2003</v>
          </cell>
          <cell r="R28563">
            <v>2</v>
          </cell>
          <cell r="AA28563" t="str">
            <v>Gasoline</v>
          </cell>
          <cell r="AC28563">
            <v>8</v>
          </cell>
        </row>
        <row r="28564">
          <cell r="C28564">
            <v>2003</v>
          </cell>
          <cell r="R28564">
            <v>1.4</v>
          </cell>
          <cell r="AA28564" t="str">
            <v>Gasoline</v>
          </cell>
          <cell r="AC28564">
            <v>6.9000000953674316</v>
          </cell>
        </row>
        <row r="28565">
          <cell r="C28565">
            <v>2003</v>
          </cell>
          <cell r="R28565">
            <v>2</v>
          </cell>
          <cell r="AA28565" t="str">
            <v>Gasoline</v>
          </cell>
          <cell r="AC28565">
            <v>7.9000000953674316</v>
          </cell>
        </row>
        <row r="28566">
          <cell r="C28566">
            <v>2003</v>
          </cell>
          <cell r="R28566">
            <v>2.4</v>
          </cell>
          <cell r="AA28566" t="str">
            <v>Gasoline</v>
          </cell>
          <cell r="AC28566">
            <v>9.3000001907348633</v>
          </cell>
        </row>
        <row r="28567">
          <cell r="C28567">
            <v>2003</v>
          </cell>
          <cell r="R28567">
            <v>3</v>
          </cell>
          <cell r="AA28567" t="str">
            <v>Gasoline</v>
          </cell>
          <cell r="AC28567">
            <v>9.3999996185302734</v>
          </cell>
        </row>
        <row r="28568">
          <cell r="C28568">
            <v>2003</v>
          </cell>
          <cell r="R28568">
            <v>3</v>
          </cell>
          <cell r="AA28568" t="str">
            <v>Gasoline</v>
          </cell>
          <cell r="AC28568">
            <v>10.800000190734863</v>
          </cell>
        </row>
        <row r="28569">
          <cell r="C28569">
            <v>2003</v>
          </cell>
          <cell r="R28569">
            <v>3</v>
          </cell>
          <cell r="AA28569" t="str">
            <v>Gasoline</v>
          </cell>
          <cell r="AC28569">
            <v>10.800000190734863</v>
          </cell>
        </row>
        <row r="28570">
          <cell r="C28570">
            <v>2003</v>
          </cell>
          <cell r="R28570">
            <v>1.2</v>
          </cell>
          <cell r="AA28570" t="str">
            <v>Gasoline</v>
          </cell>
          <cell r="AC28570">
            <v>6</v>
          </cell>
        </row>
        <row r="28571">
          <cell r="C28571">
            <v>2003</v>
          </cell>
          <cell r="R28571">
            <v>1.4</v>
          </cell>
          <cell r="AA28571" t="str">
            <v>Gasoline</v>
          </cell>
          <cell r="AC28571">
            <v>6.9000000953674316</v>
          </cell>
        </row>
        <row r="28572">
          <cell r="C28572">
            <v>2003</v>
          </cell>
          <cell r="R28572">
            <v>1.4</v>
          </cell>
          <cell r="AA28572" t="str">
            <v>Gasoline</v>
          </cell>
          <cell r="AC28572">
            <v>6.5</v>
          </cell>
        </row>
        <row r="28573">
          <cell r="C28573">
            <v>2003</v>
          </cell>
          <cell r="R28573">
            <v>1.4</v>
          </cell>
          <cell r="AA28573" t="str">
            <v>Gasoline</v>
          </cell>
          <cell r="AC28573">
            <v>6.5</v>
          </cell>
        </row>
        <row r="28574">
          <cell r="C28574">
            <v>2003</v>
          </cell>
          <cell r="R28574">
            <v>1.9</v>
          </cell>
          <cell r="AA28574" t="str">
            <v>Diesel</v>
          </cell>
          <cell r="AC28574">
            <v>5</v>
          </cell>
        </row>
        <row r="28575">
          <cell r="C28575">
            <v>2003</v>
          </cell>
          <cell r="R28575">
            <v>1.9</v>
          </cell>
          <cell r="AA28575" t="str">
            <v>Diesel</v>
          </cell>
          <cell r="AC28575">
            <v>5</v>
          </cell>
        </row>
        <row r="28576">
          <cell r="C28576">
            <v>2003</v>
          </cell>
          <cell r="R28576">
            <v>1.9</v>
          </cell>
          <cell r="AA28576" t="str">
            <v>Diesel</v>
          </cell>
          <cell r="AC28576">
            <v>5.0999999046325684</v>
          </cell>
        </row>
        <row r="28577">
          <cell r="C28577">
            <v>2003</v>
          </cell>
          <cell r="R28577">
            <v>1.9</v>
          </cell>
          <cell r="AA28577" t="str">
            <v>Diesel</v>
          </cell>
          <cell r="AC28577">
            <v>5.0999999046325684</v>
          </cell>
        </row>
        <row r="28578">
          <cell r="C28578">
            <v>2003</v>
          </cell>
          <cell r="R28578">
            <v>1.6</v>
          </cell>
          <cell r="AA28578" t="str">
            <v>Gasoline</v>
          </cell>
          <cell r="AC28578">
            <v>7.8000001907348633</v>
          </cell>
        </row>
        <row r="28579">
          <cell r="C28579">
            <v>2003</v>
          </cell>
          <cell r="R28579">
            <v>1.8</v>
          </cell>
          <cell r="AA28579" t="str">
            <v>Gasoline</v>
          </cell>
          <cell r="AC28579">
            <v>7.9000000953674316</v>
          </cell>
        </row>
        <row r="28580">
          <cell r="C28580">
            <v>2003</v>
          </cell>
          <cell r="R28580">
            <v>1.8</v>
          </cell>
          <cell r="AA28580" t="str">
            <v>Gasoline</v>
          </cell>
          <cell r="AC28580">
            <v>8.8000001907348633</v>
          </cell>
        </row>
        <row r="28581">
          <cell r="C28581">
            <v>2003</v>
          </cell>
          <cell r="R28581">
            <v>1.8</v>
          </cell>
          <cell r="AA28581" t="str">
            <v>Gasoline</v>
          </cell>
          <cell r="AC28581">
            <v>8.5</v>
          </cell>
        </row>
        <row r="28582">
          <cell r="C28582">
            <v>2003</v>
          </cell>
          <cell r="R28582">
            <v>1.9</v>
          </cell>
          <cell r="AA28582" t="str">
            <v>Diesel</v>
          </cell>
          <cell r="AC28582">
            <v>5</v>
          </cell>
        </row>
        <row r="28583">
          <cell r="C28583">
            <v>2003</v>
          </cell>
          <cell r="R28583">
            <v>1.9</v>
          </cell>
          <cell r="AA28583" t="str">
            <v>Diesel</v>
          </cell>
          <cell r="AC28583">
            <v>5.1999998092651367</v>
          </cell>
        </row>
        <row r="28584">
          <cell r="C28584">
            <v>2003</v>
          </cell>
          <cell r="R28584">
            <v>2.2999999999999998</v>
          </cell>
          <cell r="AA28584" t="str">
            <v>Gasoline</v>
          </cell>
          <cell r="AC28584">
            <v>8.8000001907348633</v>
          </cell>
        </row>
        <row r="28585">
          <cell r="C28585">
            <v>2003</v>
          </cell>
          <cell r="R28585">
            <v>1.6</v>
          </cell>
          <cell r="AA28585" t="str">
            <v>Gasoline</v>
          </cell>
          <cell r="AC28585">
            <v>7</v>
          </cell>
        </row>
        <row r="28586">
          <cell r="C28586">
            <v>2003</v>
          </cell>
          <cell r="R28586">
            <v>1.6</v>
          </cell>
          <cell r="AA28586" t="str">
            <v>Gasoline</v>
          </cell>
          <cell r="AC28586">
            <v>7</v>
          </cell>
        </row>
        <row r="28587">
          <cell r="C28587">
            <v>2003</v>
          </cell>
          <cell r="R28587">
            <v>1.9</v>
          </cell>
          <cell r="AA28587" t="str">
            <v>Diesel</v>
          </cell>
          <cell r="AC28587">
            <v>5.4000000953674316</v>
          </cell>
        </row>
        <row r="28588">
          <cell r="C28588">
            <v>2003</v>
          </cell>
          <cell r="R28588">
            <v>1.8</v>
          </cell>
          <cell r="AA28588" t="str">
            <v>Gasoline</v>
          </cell>
          <cell r="AC28588">
            <v>8.8000001907348633</v>
          </cell>
        </row>
        <row r="28589">
          <cell r="C28589">
            <v>2003</v>
          </cell>
          <cell r="R28589">
            <v>1.8</v>
          </cell>
          <cell r="AA28589" t="str">
            <v>Gasoline</v>
          </cell>
          <cell r="AC28589">
            <v>7.9000000953674316</v>
          </cell>
        </row>
        <row r="28590">
          <cell r="C28590">
            <v>2003</v>
          </cell>
          <cell r="R28590">
            <v>1.8</v>
          </cell>
          <cell r="AA28590" t="str">
            <v>Gasoline</v>
          </cell>
          <cell r="AC28590">
            <v>8.8000001907348633</v>
          </cell>
        </row>
        <row r="28591">
          <cell r="C28591">
            <v>2003</v>
          </cell>
          <cell r="R28591">
            <v>1.8</v>
          </cell>
          <cell r="AA28591" t="str">
            <v>Gasoline</v>
          </cell>
          <cell r="AC28591">
            <v>8.5</v>
          </cell>
        </row>
        <row r="28592">
          <cell r="C28592">
            <v>2003</v>
          </cell>
          <cell r="R28592">
            <v>1.9</v>
          </cell>
          <cell r="AA28592" t="str">
            <v>Diesel</v>
          </cell>
          <cell r="AC28592">
            <v>5</v>
          </cell>
        </row>
        <row r="28593">
          <cell r="C28593">
            <v>2003</v>
          </cell>
          <cell r="R28593">
            <v>1.9</v>
          </cell>
          <cell r="AA28593" t="str">
            <v>Diesel</v>
          </cell>
          <cell r="AC28593">
            <v>5</v>
          </cell>
        </row>
        <row r="28594">
          <cell r="C28594">
            <v>2003</v>
          </cell>
          <cell r="R28594">
            <v>1.9</v>
          </cell>
          <cell r="AA28594" t="str">
            <v>Diesel</v>
          </cell>
          <cell r="AC28594">
            <v>5</v>
          </cell>
        </row>
        <row r="28595">
          <cell r="C28595">
            <v>2003</v>
          </cell>
          <cell r="R28595">
            <v>2.8</v>
          </cell>
          <cell r="AA28595" t="str">
            <v>Gasoline</v>
          </cell>
          <cell r="AC28595">
            <v>11</v>
          </cell>
        </row>
        <row r="28596">
          <cell r="C28596">
            <v>2003</v>
          </cell>
          <cell r="R28596">
            <v>0.7</v>
          </cell>
          <cell r="AA28596" t="str">
            <v>Gasoline</v>
          </cell>
        </row>
        <row r="28597">
          <cell r="C28597">
            <v>2003</v>
          </cell>
          <cell r="R28597">
            <v>0.7</v>
          </cell>
          <cell r="AA28597" t="str">
            <v>Gasoline</v>
          </cell>
        </row>
        <row r="28598">
          <cell r="C28598">
            <v>2003</v>
          </cell>
          <cell r="R28598">
            <v>0.7</v>
          </cell>
          <cell r="AA28598" t="str">
            <v>Gasoline</v>
          </cell>
        </row>
        <row r="28599">
          <cell r="C28599">
            <v>2003</v>
          </cell>
          <cell r="R28599">
            <v>0.7</v>
          </cell>
          <cell r="AA28599" t="str">
            <v>Gasoline</v>
          </cell>
        </row>
        <row r="28600">
          <cell r="C28600">
            <v>2003</v>
          </cell>
          <cell r="R28600">
            <v>1.8</v>
          </cell>
          <cell r="AA28600" t="str">
            <v>Gasoline</v>
          </cell>
          <cell r="AC28600">
            <v>7.8000001907348633</v>
          </cell>
        </row>
        <row r="28601">
          <cell r="C28601">
            <v>2003</v>
          </cell>
          <cell r="R28601">
            <v>1.8</v>
          </cell>
          <cell r="AA28601" t="str">
            <v>Gasoline</v>
          </cell>
          <cell r="AC28601">
            <v>7.8000001907348633</v>
          </cell>
        </row>
        <row r="28602">
          <cell r="C28602">
            <v>2003</v>
          </cell>
          <cell r="R28602">
            <v>1.8</v>
          </cell>
          <cell r="AA28602" t="str">
            <v>Gasoline</v>
          </cell>
          <cell r="AC28602">
            <v>8.6999998092651367</v>
          </cell>
        </row>
        <row r="28603">
          <cell r="C28603">
            <v>2003</v>
          </cell>
          <cell r="R28603">
            <v>1.8</v>
          </cell>
          <cell r="AA28603" t="str">
            <v>Gasoline</v>
          </cell>
          <cell r="AC28603">
            <v>8.6999998092651367</v>
          </cell>
        </row>
        <row r="28604">
          <cell r="C28604">
            <v>2003</v>
          </cell>
          <cell r="R28604">
            <v>2</v>
          </cell>
          <cell r="AA28604" t="str">
            <v>Gasoline</v>
          </cell>
          <cell r="AC28604">
            <v>8.3000001907348633</v>
          </cell>
        </row>
        <row r="28605">
          <cell r="C28605">
            <v>2003</v>
          </cell>
          <cell r="R28605">
            <v>2</v>
          </cell>
          <cell r="AA28605" t="str">
            <v>Gasoline</v>
          </cell>
          <cell r="AC28605">
            <v>8.3000001907348633</v>
          </cell>
        </row>
        <row r="28606">
          <cell r="C28606">
            <v>2003</v>
          </cell>
          <cell r="R28606">
            <v>2</v>
          </cell>
          <cell r="AA28606" t="str">
            <v>Gasoline</v>
          </cell>
          <cell r="AC28606">
            <v>9.1999998092651367</v>
          </cell>
        </row>
        <row r="28607">
          <cell r="C28607">
            <v>2003</v>
          </cell>
          <cell r="R28607">
            <v>2</v>
          </cell>
          <cell r="AA28607" t="str">
            <v>Gasoline</v>
          </cell>
          <cell r="AC28607">
            <v>9.1999998092651367</v>
          </cell>
        </row>
        <row r="28608">
          <cell r="C28608">
            <v>2003</v>
          </cell>
          <cell r="R28608">
            <v>1.8</v>
          </cell>
          <cell r="AA28608" t="str">
            <v>Gasoline</v>
          </cell>
          <cell r="AC28608">
            <v>7.8000001907348633</v>
          </cell>
        </row>
        <row r="28609">
          <cell r="C28609">
            <v>2003</v>
          </cell>
          <cell r="R28609">
            <v>1.8</v>
          </cell>
          <cell r="AA28609" t="str">
            <v>Gasoline</v>
          </cell>
          <cell r="AC28609">
            <v>7.8000001907348633</v>
          </cell>
        </row>
        <row r="28610">
          <cell r="C28610">
            <v>2003</v>
          </cell>
          <cell r="R28610">
            <v>1.8</v>
          </cell>
          <cell r="AA28610" t="str">
            <v>Gasoline</v>
          </cell>
          <cell r="AC28610">
            <v>8.6999998092651367</v>
          </cell>
        </row>
        <row r="28611">
          <cell r="C28611">
            <v>2003</v>
          </cell>
          <cell r="R28611">
            <v>1.8</v>
          </cell>
          <cell r="AA28611" t="str">
            <v>Gasoline</v>
          </cell>
          <cell r="AC28611">
            <v>8.6999998092651367</v>
          </cell>
        </row>
        <row r="28612">
          <cell r="C28612">
            <v>2003</v>
          </cell>
          <cell r="R28612">
            <v>2</v>
          </cell>
          <cell r="AA28612" t="str">
            <v>Gasoline</v>
          </cell>
          <cell r="AC28612">
            <v>7.9000000953674316</v>
          </cell>
        </row>
        <row r="28613">
          <cell r="C28613">
            <v>2003</v>
          </cell>
          <cell r="R28613">
            <v>2</v>
          </cell>
          <cell r="AA28613" t="str">
            <v>Gasoline</v>
          </cell>
          <cell r="AC28613">
            <v>7.9000000953674316</v>
          </cell>
        </row>
        <row r="28614">
          <cell r="C28614">
            <v>2003</v>
          </cell>
          <cell r="R28614">
            <v>2</v>
          </cell>
          <cell r="AA28614" t="str">
            <v>Gasoline</v>
          </cell>
          <cell r="AC28614">
            <v>9.1000003814697266</v>
          </cell>
        </row>
        <row r="28615">
          <cell r="C28615">
            <v>2003</v>
          </cell>
          <cell r="R28615">
            <v>2</v>
          </cell>
          <cell r="AA28615" t="str">
            <v>Gasoline</v>
          </cell>
          <cell r="AC28615">
            <v>9.1000003814697266</v>
          </cell>
        </row>
        <row r="28616">
          <cell r="C28616">
            <v>2003</v>
          </cell>
          <cell r="R28616">
            <v>1.8</v>
          </cell>
          <cell r="AA28616" t="str">
            <v>Gasoline</v>
          </cell>
          <cell r="AC28616">
            <v>8.3000001907348633</v>
          </cell>
        </row>
        <row r="28617">
          <cell r="C28617">
            <v>2003</v>
          </cell>
          <cell r="R28617">
            <v>2.5</v>
          </cell>
          <cell r="AA28617" t="str">
            <v>Diesel</v>
          </cell>
          <cell r="AC28617">
            <v>6.8000001907348633</v>
          </cell>
        </row>
        <row r="28618">
          <cell r="C28618">
            <v>2003</v>
          </cell>
          <cell r="R28618">
            <v>2.5</v>
          </cell>
          <cell r="AA28618" t="str">
            <v>Diesel</v>
          </cell>
          <cell r="AC28618">
            <v>7.8000001907348633</v>
          </cell>
        </row>
        <row r="28619">
          <cell r="C28619">
            <v>2003</v>
          </cell>
          <cell r="R28619">
            <v>2.5</v>
          </cell>
          <cell r="AA28619" t="str">
            <v>Diesel</v>
          </cell>
          <cell r="AC28619">
            <v>8.5</v>
          </cell>
        </row>
        <row r="28620">
          <cell r="C28620">
            <v>2003</v>
          </cell>
          <cell r="R28620">
            <v>2.5</v>
          </cell>
          <cell r="AA28620" t="str">
            <v>Diesel</v>
          </cell>
          <cell r="AC28620">
            <v>7</v>
          </cell>
        </row>
        <row r="28621">
          <cell r="C28621">
            <v>2003</v>
          </cell>
          <cell r="R28621">
            <v>2.5</v>
          </cell>
          <cell r="AA28621" t="str">
            <v>Diesel</v>
          </cell>
          <cell r="AC28621">
            <v>7.8000001907348633</v>
          </cell>
        </row>
        <row r="28622">
          <cell r="C28622">
            <v>2003</v>
          </cell>
          <cell r="R28622">
            <v>2.5</v>
          </cell>
          <cell r="AA28622" t="str">
            <v>Diesel</v>
          </cell>
          <cell r="AC28622">
            <v>8.6999998092651367</v>
          </cell>
        </row>
        <row r="28623">
          <cell r="C28623">
            <v>2003</v>
          </cell>
          <cell r="R28623">
            <v>2.5</v>
          </cell>
          <cell r="AA28623" t="str">
            <v>Diesel</v>
          </cell>
          <cell r="AC28623">
            <v>7.0999999046325684</v>
          </cell>
        </row>
        <row r="28624">
          <cell r="C28624">
            <v>2003</v>
          </cell>
          <cell r="R28624">
            <v>1.6</v>
          </cell>
          <cell r="AA28624" t="str">
            <v>Gasoline</v>
          </cell>
          <cell r="AC28624">
            <v>7.8000001907348633</v>
          </cell>
        </row>
        <row r="28625">
          <cell r="C28625">
            <v>2003</v>
          </cell>
          <cell r="R28625">
            <v>1.8</v>
          </cell>
          <cell r="AA28625" t="str">
            <v>Gasoline</v>
          </cell>
          <cell r="AC28625">
            <v>8.6000003814697266</v>
          </cell>
        </row>
        <row r="28626">
          <cell r="C28626">
            <v>2003</v>
          </cell>
          <cell r="R28626">
            <v>1.8</v>
          </cell>
          <cell r="AA28626" t="str">
            <v>Gasoline</v>
          </cell>
          <cell r="AC28626">
            <v>9.5</v>
          </cell>
        </row>
        <row r="28627">
          <cell r="C28627">
            <v>2003</v>
          </cell>
          <cell r="R28627">
            <v>1.8</v>
          </cell>
          <cell r="AA28627" t="str">
            <v>Gasoline</v>
          </cell>
          <cell r="AC28627">
            <v>9.3000001907348633</v>
          </cell>
        </row>
        <row r="28628">
          <cell r="C28628">
            <v>2003</v>
          </cell>
          <cell r="R28628">
            <v>1.9</v>
          </cell>
          <cell r="AA28628" t="str">
            <v>Diesel</v>
          </cell>
          <cell r="AC28628">
            <v>5.5</v>
          </cell>
        </row>
        <row r="28629">
          <cell r="C28629">
            <v>2003</v>
          </cell>
          <cell r="R28629">
            <v>1.9</v>
          </cell>
          <cell r="AA28629" t="str">
            <v>Diesel</v>
          </cell>
          <cell r="AC28629">
            <v>5.6999998092651367</v>
          </cell>
        </row>
        <row r="28630">
          <cell r="C28630">
            <v>2003</v>
          </cell>
          <cell r="R28630">
            <v>1.9</v>
          </cell>
          <cell r="AA28630" t="str">
            <v>Diesel</v>
          </cell>
          <cell r="AC28630">
            <v>5.5999999046325684</v>
          </cell>
        </row>
        <row r="28631">
          <cell r="C28631">
            <v>2003</v>
          </cell>
          <cell r="R28631">
            <v>1.9</v>
          </cell>
          <cell r="AA28631" t="str">
            <v>Diesel</v>
          </cell>
          <cell r="AC28631">
            <v>6.1999998092651367</v>
          </cell>
        </row>
        <row r="28632">
          <cell r="C28632">
            <v>2003</v>
          </cell>
          <cell r="R28632">
            <v>2.4</v>
          </cell>
          <cell r="AA28632" t="str">
            <v>Gasoline</v>
          </cell>
          <cell r="AC28632">
            <v>9.6000003814697266</v>
          </cell>
        </row>
        <row r="28633">
          <cell r="C28633">
            <v>2003</v>
          </cell>
          <cell r="R28633">
            <v>2.4</v>
          </cell>
          <cell r="AA28633" t="str">
            <v>Gasoline</v>
          </cell>
        </row>
        <row r="28634">
          <cell r="C28634">
            <v>2003</v>
          </cell>
          <cell r="R28634">
            <v>2.5</v>
          </cell>
          <cell r="AA28634" t="str">
            <v>Diesel</v>
          </cell>
          <cell r="AC28634">
            <v>7</v>
          </cell>
        </row>
        <row r="28635">
          <cell r="C28635">
            <v>2003</v>
          </cell>
          <cell r="R28635">
            <v>3</v>
          </cell>
          <cell r="AA28635" t="str">
            <v>Gasoline</v>
          </cell>
          <cell r="AC28635">
            <v>9.5</v>
          </cell>
        </row>
        <row r="28636">
          <cell r="C28636">
            <v>2003</v>
          </cell>
          <cell r="R28636">
            <v>3</v>
          </cell>
          <cell r="AA28636" t="str">
            <v>Gasoline</v>
          </cell>
        </row>
        <row r="28637">
          <cell r="C28637">
            <v>2003</v>
          </cell>
          <cell r="R28637">
            <v>3</v>
          </cell>
          <cell r="AA28637" t="str">
            <v>Gasoline</v>
          </cell>
          <cell r="AC28637">
            <v>9.6999998092651367</v>
          </cell>
        </row>
        <row r="28638">
          <cell r="C28638">
            <v>2003</v>
          </cell>
          <cell r="R28638">
            <v>1.6</v>
          </cell>
          <cell r="AA28638" t="str">
            <v>Gasoline</v>
          </cell>
          <cell r="AC28638">
            <v>7.8000001907348633</v>
          </cell>
        </row>
        <row r="28639">
          <cell r="C28639">
            <v>2003</v>
          </cell>
          <cell r="R28639">
            <v>1.8</v>
          </cell>
          <cell r="AA28639" t="str">
            <v>Gasoline</v>
          </cell>
          <cell r="AC28639">
            <v>8.6999998092651367</v>
          </cell>
        </row>
        <row r="28640">
          <cell r="C28640">
            <v>2003</v>
          </cell>
          <cell r="R28640">
            <v>1.8</v>
          </cell>
          <cell r="AA28640" t="str">
            <v>Gasoline</v>
          </cell>
          <cell r="AC28640">
            <v>8</v>
          </cell>
        </row>
        <row r="28641">
          <cell r="C28641">
            <v>2003</v>
          </cell>
          <cell r="R28641">
            <v>1.8</v>
          </cell>
          <cell r="AA28641" t="str">
            <v>Gasoline</v>
          </cell>
          <cell r="AC28641">
            <v>9.1999998092651367</v>
          </cell>
        </row>
        <row r="28642">
          <cell r="C28642">
            <v>2003</v>
          </cell>
          <cell r="R28642">
            <v>1.9</v>
          </cell>
          <cell r="AA28642" t="str">
            <v>Diesel</v>
          </cell>
          <cell r="AC28642">
            <v>5.5999999046325684</v>
          </cell>
        </row>
        <row r="28643">
          <cell r="C28643">
            <v>2003</v>
          </cell>
          <cell r="R28643">
            <v>1.9</v>
          </cell>
          <cell r="AA28643" t="str">
            <v>Diesel</v>
          </cell>
          <cell r="AC28643">
            <v>5.8000001907348633</v>
          </cell>
        </row>
        <row r="28644">
          <cell r="C28644">
            <v>2003</v>
          </cell>
          <cell r="R28644">
            <v>1.9</v>
          </cell>
          <cell r="AA28644" t="str">
            <v>Diesel</v>
          </cell>
          <cell r="AC28644">
            <v>5.5999999046325684</v>
          </cell>
        </row>
        <row r="28645">
          <cell r="C28645">
            <v>2003</v>
          </cell>
          <cell r="R28645">
            <v>1.9</v>
          </cell>
          <cell r="AA28645" t="str">
            <v>Diesel</v>
          </cell>
          <cell r="AC28645">
            <v>6.3000001907348633</v>
          </cell>
        </row>
        <row r="28646">
          <cell r="C28646">
            <v>2003</v>
          </cell>
          <cell r="R28646">
            <v>2.4</v>
          </cell>
          <cell r="AA28646" t="str">
            <v>Gasoline</v>
          </cell>
          <cell r="AC28646">
            <v>9.6000003814697266</v>
          </cell>
        </row>
        <row r="28647">
          <cell r="C28647">
            <v>2003</v>
          </cell>
          <cell r="R28647">
            <v>3</v>
          </cell>
          <cell r="AA28647" t="str">
            <v>Gasoline</v>
          </cell>
          <cell r="AC28647">
            <v>9.6000003814697266</v>
          </cell>
        </row>
        <row r="28648">
          <cell r="C28648">
            <v>2003</v>
          </cell>
          <cell r="R28648">
            <v>1.8</v>
          </cell>
          <cell r="AA28648" t="str">
            <v>Gasoline</v>
          </cell>
          <cell r="AC28648">
            <v>8.1999998092651367</v>
          </cell>
        </row>
        <row r="28649">
          <cell r="C28649">
            <v>2003</v>
          </cell>
          <cell r="R28649">
            <v>1.8</v>
          </cell>
          <cell r="AA28649" t="str">
            <v>Gasoline</v>
          </cell>
          <cell r="AC28649">
            <v>8.6000003814697266</v>
          </cell>
        </row>
        <row r="28650">
          <cell r="C28650">
            <v>2003</v>
          </cell>
          <cell r="R28650">
            <v>1.8</v>
          </cell>
          <cell r="AA28650" t="str">
            <v>Gasoline</v>
          </cell>
          <cell r="AC28650">
            <v>9.1999998092651367</v>
          </cell>
        </row>
        <row r="28651">
          <cell r="C28651">
            <v>2003</v>
          </cell>
          <cell r="R28651">
            <v>1.9</v>
          </cell>
          <cell r="AA28651" t="str">
            <v>Diesel</v>
          </cell>
          <cell r="AC28651">
            <v>5.6999998092651367</v>
          </cell>
        </row>
        <row r="28652">
          <cell r="C28652">
            <v>2003</v>
          </cell>
          <cell r="R28652">
            <v>1.9</v>
          </cell>
          <cell r="AA28652" t="str">
            <v>Diesel</v>
          </cell>
          <cell r="AC28652">
            <v>6</v>
          </cell>
        </row>
        <row r="28653">
          <cell r="C28653">
            <v>2003</v>
          </cell>
          <cell r="R28653">
            <v>1.9</v>
          </cell>
          <cell r="AA28653" t="str">
            <v>Diesel</v>
          </cell>
          <cell r="AC28653">
            <v>5.8000001907348633</v>
          </cell>
        </row>
        <row r="28654">
          <cell r="C28654">
            <v>2003</v>
          </cell>
          <cell r="R28654">
            <v>2.4</v>
          </cell>
          <cell r="AA28654" t="str">
            <v>Gasoline</v>
          </cell>
          <cell r="AC28654">
            <v>9.8999996185302734</v>
          </cell>
        </row>
        <row r="28655">
          <cell r="C28655">
            <v>2003</v>
          </cell>
          <cell r="R28655">
            <v>2.4</v>
          </cell>
          <cell r="AA28655" t="str">
            <v>Gasoline</v>
          </cell>
          <cell r="AC28655">
            <v>9.6000003814697266</v>
          </cell>
        </row>
        <row r="28656">
          <cell r="C28656">
            <v>2003</v>
          </cell>
          <cell r="R28656">
            <v>2.4</v>
          </cell>
          <cell r="AA28656" t="str">
            <v>Gasoline</v>
          </cell>
          <cell r="AC28656">
            <v>10.899999618530273</v>
          </cell>
        </row>
        <row r="28657">
          <cell r="C28657">
            <v>2003</v>
          </cell>
          <cell r="R28657">
            <v>2.4</v>
          </cell>
          <cell r="AA28657" t="str">
            <v>Gasoline</v>
          </cell>
          <cell r="AC28657">
            <v>11.199999809265137</v>
          </cell>
        </row>
        <row r="28658">
          <cell r="C28658">
            <v>2003</v>
          </cell>
          <cell r="R28658">
            <v>2.5</v>
          </cell>
          <cell r="AA28658" t="str">
            <v>Diesel</v>
          </cell>
          <cell r="AC28658">
            <v>7.0999999046325684</v>
          </cell>
        </row>
        <row r="28659">
          <cell r="C28659">
            <v>2003</v>
          </cell>
          <cell r="R28659">
            <v>2.5</v>
          </cell>
          <cell r="AA28659" t="str">
            <v>Diesel</v>
          </cell>
        </row>
        <row r="28660">
          <cell r="C28660">
            <v>2003</v>
          </cell>
          <cell r="R28660">
            <v>2.5</v>
          </cell>
          <cell r="AA28660" t="str">
            <v>Diesel</v>
          </cell>
          <cell r="AC28660">
            <v>7.5999999046325684</v>
          </cell>
        </row>
        <row r="28661">
          <cell r="C28661">
            <v>2003</v>
          </cell>
          <cell r="R28661">
            <v>2.5</v>
          </cell>
          <cell r="AA28661" t="str">
            <v>Diesel</v>
          </cell>
          <cell r="AC28661">
            <v>8</v>
          </cell>
        </row>
        <row r="28662">
          <cell r="C28662">
            <v>2003</v>
          </cell>
          <cell r="R28662">
            <v>2.5</v>
          </cell>
          <cell r="AA28662" t="str">
            <v>Diesel</v>
          </cell>
          <cell r="AC28662">
            <v>7.9000000953674316</v>
          </cell>
        </row>
        <row r="28663">
          <cell r="C28663">
            <v>2003</v>
          </cell>
          <cell r="R28663">
            <v>2.7</v>
          </cell>
          <cell r="AA28663" t="str">
            <v>Gasoline</v>
          </cell>
          <cell r="AC28663">
            <v>11.600000381469727</v>
          </cell>
        </row>
        <row r="28664">
          <cell r="C28664">
            <v>2003</v>
          </cell>
          <cell r="R28664">
            <v>2.7</v>
          </cell>
          <cell r="AA28664" t="str">
            <v>Gasoline</v>
          </cell>
          <cell r="AC28664">
            <v>12.199999809265137</v>
          </cell>
        </row>
        <row r="28665">
          <cell r="C28665">
            <v>2003</v>
          </cell>
          <cell r="R28665">
            <v>3</v>
          </cell>
          <cell r="AA28665" t="str">
            <v>Gasoline</v>
          </cell>
          <cell r="AC28665">
            <v>9.6999998092651367</v>
          </cell>
        </row>
        <row r="28666">
          <cell r="C28666">
            <v>2003</v>
          </cell>
          <cell r="R28666">
            <v>3</v>
          </cell>
          <cell r="AA28666" t="str">
            <v>Gasoline</v>
          </cell>
          <cell r="AC28666">
            <v>9.6000003814697266</v>
          </cell>
        </row>
        <row r="28667">
          <cell r="C28667">
            <v>2003</v>
          </cell>
          <cell r="R28667">
            <v>3</v>
          </cell>
          <cell r="AA28667" t="str">
            <v>Gasoline</v>
          </cell>
          <cell r="AC28667">
            <v>11.399999618530273</v>
          </cell>
        </row>
        <row r="28668">
          <cell r="C28668">
            <v>2003</v>
          </cell>
          <cell r="R28668">
            <v>3</v>
          </cell>
          <cell r="AA28668" t="str">
            <v>Gasoline</v>
          </cell>
          <cell r="AC28668">
            <v>11.399999618530273</v>
          </cell>
        </row>
        <row r="28669">
          <cell r="C28669">
            <v>2003</v>
          </cell>
          <cell r="R28669">
            <v>4.2</v>
          </cell>
          <cell r="AA28669" t="str">
            <v>Gasoline</v>
          </cell>
          <cell r="AC28669">
            <v>13</v>
          </cell>
        </row>
        <row r="28670">
          <cell r="C28670">
            <v>2003</v>
          </cell>
          <cell r="R28670">
            <v>1.8</v>
          </cell>
          <cell r="AA28670" t="str">
            <v>Gasoline</v>
          </cell>
          <cell r="AC28670">
            <v>8.3999996185302734</v>
          </cell>
        </row>
        <row r="28671">
          <cell r="C28671">
            <v>2003</v>
          </cell>
          <cell r="R28671">
            <v>1.8</v>
          </cell>
          <cell r="AA28671" t="str">
            <v>Gasoline</v>
          </cell>
          <cell r="AC28671">
            <v>8.5</v>
          </cell>
        </row>
        <row r="28672">
          <cell r="C28672">
            <v>2003</v>
          </cell>
          <cell r="R28672">
            <v>1.8</v>
          </cell>
          <cell r="AA28672" t="str">
            <v>Gasoline</v>
          </cell>
          <cell r="AC28672">
            <v>9.5</v>
          </cell>
        </row>
        <row r="28673">
          <cell r="C28673">
            <v>2003</v>
          </cell>
          <cell r="R28673">
            <v>1.9</v>
          </cell>
          <cell r="AA28673" t="str">
            <v>Diesel</v>
          </cell>
          <cell r="AC28673">
            <v>5.6999998092651367</v>
          </cell>
        </row>
        <row r="28674">
          <cell r="C28674">
            <v>2003</v>
          </cell>
          <cell r="R28674">
            <v>1.9</v>
          </cell>
          <cell r="AA28674" t="str">
            <v>Diesel</v>
          </cell>
          <cell r="AC28674">
            <v>5.8000001907348633</v>
          </cell>
        </row>
        <row r="28675">
          <cell r="C28675">
            <v>2003</v>
          </cell>
          <cell r="R28675">
            <v>1.9</v>
          </cell>
          <cell r="AA28675" t="str">
            <v>Diesel</v>
          </cell>
          <cell r="AC28675">
            <v>6</v>
          </cell>
        </row>
        <row r="28676">
          <cell r="C28676">
            <v>2003</v>
          </cell>
          <cell r="R28676">
            <v>2.4</v>
          </cell>
          <cell r="AA28676" t="str">
            <v>Gasoline</v>
          </cell>
          <cell r="AC28676">
            <v>9.8999996185302734</v>
          </cell>
        </row>
        <row r="28677">
          <cell r="C28677">
            <v>2003</v>
          </cell>
          <cell r="R28677">
            <v>2.4</v>
          </cell>
          <cell r="AA28677" t="str">
            <v>Gasoline</v>
          </cell>
          <cell r="AC28677">
            <v>9.6999998092651367</v>
          </cell>
        </row>
        <row r="28678">
          <cell r="C28678">
            <v>2003</v>
          </cell>
          <cell r="R28678">
            <v>2.4</v>
          </cell>
          <cell r="AA28678" t="str">
            <v>Gasoline</v>
          </cell>
          <cell r="AC28678">
            <v>10.899999618530273</v>
          </cell>
        </row>
        <row r="28679">
          <cell r="C28679">
            <v>2003</v>
          </cell>
          <cell r="R28679">
            <v>2.4</v>
          </cell>
          <cell r="AA28679" t="str">
            <v>Gasoline</v>
          </cell>
          <cell r="AC28679">
            <v>11.399999618530273</v>
          </cell>
        </row>
        <row r="28680">
          <cell r="C28680">
            <v>2003</v>
          </cell>
          <cell r="R28680">
            <v>2.5</v>
          </cell>
          <cell r="AA28680" t="str">
            <v>Diesel</v>
          </cell>
          <cell r="AC28680">
            <v>7</v>
          </cell>
        </row>
        <row r="28681">
          <cell r="C28681">
            <v>2003</v>
          </cell>
          <cell r="R28681">
            <v>2.5</v>
          </cell>
          <cell r="AA28681" t="str">
            <v>Diesel</v>
          </cell>
        </row>
        <row r="28682">
          <cell r="C28682">
            <v>2003</v>
          </cell>
          <cell r="R28682">
            <v>2.5</v>
          </cell>
          <cell r="AA28682" t="str">
            <v>Diesel</v>
          </cell>
          <cell r="AC28682">
            <v>8</v>
          </cell>
        </row>
        <row r="28683">
          <cell r="C28683">
            <v>2003</v>
          </cell>
          <cell r="R28683">
            <v>2.5</v>
          </cell>
          <cell r="AA28683" t="str">
            <v>Diesel</v>
          </cell>
          <cell r="AC28683">
            <v>8.8999996185302734</v>
          </cell>
        </row>
        <row r="28684">
          <cell r="C28684">
            <v>2003</v>
          </cell>
          <cell r="R28684">
            <v>2.5</v>
          </cell>
          <cell r="AA28684" t="str">
            <v>Diesel</v>
          </cell>
          <cell r="AC28684">
            <v>7.9000000953674316</v>
          </cell>
        </row>
        <row r="28685">
          <cell r="C28685">
            <v>2003</v>
          </cell>
          <cell r="R28685">
            <v>2.7</v>
          </cell>
          <cell r="AA28685" t="str">
            <v>Gasoline</v>
          </cell>
          <cell r="AC28685">
            <v>11.800000190734863</v>
          </cell>
        </row>
        <row r="28686">
          <cell r="C28686">
            <v>2003</v>
          </cell>
          <cell r="R28686">
            <v>2.7</v>
          </cell>
          <cell r="AA28686" t="str">
            <v>Gasoline</v>
          </cell>
          <cell r="AC28686">
            <v>12.199999809265137</v>
          </cell>
        </row>
        <row r="28687">
          <cell r="C28687">
            <v>2003</v>
          </cell>
          <cell r="R28687">
            <v>3</v>
          </cell>
          <cell r="AA28687" t="str">
            <v>Gasoline</v>
          </cell>
          <cell r="AC28687">
            <v>9.6999998092651367</v>
          </cell>
        </row>
        <row r="28688">
          <cell r="C28688">
            <v>2003</v>
          </cell>
          <cell r="R28688">
            <v>3</v>
          </cell>
          <cell r="AA28688" t="str">
            <v>Gasoline</v>
          </cell>
          <cell r="AC28688">
            <v>9.6999998092651367</v>
          </cell>
        </row>
        <row r="28689">
          <cell r="C28689">
            <v>2003</v>
          </cell>
          <cell r="R28689">
            <v>3</v>
          </cell>
          <cell r="AA28689" t="str">
            <v>Gasoline</v>
          </cell>
          <cell r="AC28689">
            <v>11.399999618530273</v>
          </cell>
        </row>
        <row r="28690">
          <cell r="C28690">
            <v>2003</v>
          </cell>
          <cell r="R28690">
            <v>3</v>
          </cell>
          <cell r="AA28690" t="str">
            <v>Gasoline</v>
          </cell>
          <cell r="AC28690">
            <v>11.5</v>
          </cell>
        </row>
        <row r="28691">
          <cell r="C28691">
            <v>2003</v>
          </cell>
          <cell r="R28691">
            <v>4.2</v>
          </cell>
          <cell r="AA28691" t="str">
            <v>Gasoline</v>
          </cell>
          <cell r="AC28691">
            <v>13.199999809265137</v>
          </cell>
        </row>
        <row r="28692">
          <cell r="C28692">
            <v>2003</v>
          </cell>
          <cell r="R28692">
            <v>3.7</v>
          </cell>
          <cell r="AA28692" t="str">
            <v>Gasoline</v>
          </cell>
          <cell r="AC28692">
            <v>11.800000190734863</v>
          </cell>
        </row>
        <row r="28693">
          <cell r="C28693">
            <v>2003</v>
          </cell>
          <cell r="R28693">
            <v>4.2</v>
          </cell>
          <cell r="AA28693" t="str">
            <v>Gasoline</v>
          </cell>
          <cell r="AC28693">
            <v>12</v>
          </cell>
        </row>
        <row r="28694">
          <cell r="C28694">
            <v>2003</v>
          </cell>
          <cell r="R28694">
            <v>4.2</v>
          </cell>
          <cell r="AA28694" t="str">
            <v>Gasoline</v>
          </cell>
          <cell r="AC28694">
            <v>14.300000190734863</v>
          </cell>
        </row>
        <row r="28695">
          <cell r="C28695">
            <v>2003</v>
          </cell>
          <cell r="R28695">
            <v>4.2</v>
          </cell>
          <cell r="AA28695" t="str">
            <v>Gasoline</v>
          </cell>
        </row>
        <row r="28696">
          <cell r="C28696">
            <v>2003</v>
          </cell>
          <cell r="R28696">
            <v>1.8</v>
          </cell>
          <cell r="AA28696" t="str">
            <v>Gasoline</v>
          </cell>
          <cell r="AC28696">
            <v>8</v>
          </cell>
        </row>
        <row r="28697">
          <cell r="C28697">
            <v>2003</v>
          </cell>
          <cell r="R28697">
            <v>1.8</v>
          </cell>
          <cell r="AA28697" t="str">
            <v>Gasoline</v>
          </cell>
          <cell r="AC28697">
            <v>8.8999996185302734</v>
          </cell>
        </row>
        <row r="28698">
          <cell r="C28698">
            <v>2003</v>
          </cell>
          <cell r="R28698">
            <v>1.8</v>
          </cell>
          <cell r="AA28698" t="str">
            <v>Gasoline</v>
          </cell>
          <cell r="AC28698">
            <v>9.1999998092651367</v>
          </cell>
        </row>
        <row r="28699">
          <cell r="C28699">
            <v>2003</v>
          </cell>
          <cell r="R28699">
            <v>1.8</v>
          </cell>
          <cell r="AA28699" t="str">
            <v>Gasoline</v>
          </cell>
          <cell r="AC28699">
            <v>8.1999998092651367</v>
          </cell>
        </row>
        <row r="28700">
          <cell r="C28700">
            <v>2003</v>
          </cell>
          <cell r="R28700">
            <v>1.8</v>
          </cell>
          <cell r="AA28700" t="str">
            <v>Gasoline</v>
          </cell>
          <cell r="AC28700">
            <v>9</v>
          </cell>
        </row>
        <row r="28701">
          <cell r="C28701">
            <v>2003</v>
          </cell>
          <cell r="R28701">
            <v>1.8</v>
          </cell>
          <cell r="AA28701" t="str">
            <v>Gasoline</v>
          </cell>
          <cell r="AC28701">
            <v>9.5</v>
          </cell>
        </row>
        <row r="28702">
          <cell r="C28702">
            <v>2003</v>
          </cell>
          <cell r="R28702">
            <v>1.2</v>
          </cell>
          <cell r="AA28702" t="str">
            <v>Diesel</v>
          </cell>
          <cell r="AC28702">
            <v>3</v>
          </cell>
        </row>
        <row r="28703">
          <cell r="C28703">
            <v>2003</v>
          </cell>
          <cell r="R28703">
            <v>1.4</v>
          </cell>
          <cell r="AA28703" t="str">
            <v>Gasoline</v>
          </cell>
          <cell r="AC28703">
            <v>6</v>
          </cell>
        </row>
        <row r="28704">
          <cell r="C28704">
            <v>2003</v>
          </cell>
          <cell r="R28704">
            <v>1.4</v>
          </cell>
          <cell r="AA28704" t="str">
            <v>Diesel</v>
          </cell>
          <cell r="AC28704">
            <v>4.3000001907348633</v>
          </cell>
        </row>
        <row r="28705">
          <cell r="C28705">
            <v>2003</v>
          </cell>
          <cell r="R28705">
            <v>1.6</v>
          </cell>
          <cell r="AA28705" t="str">
            <v>Gasoline</v>
          </cell>
        </row>
        <row r="28706">
          <cell r="C28706">
            <v>2003</v>
          </cell>
          <cell r="R28706">
            <v>2.5</v>
          </cell>
          <cell r="AA28706" t="str">
            <v>Diesel</v>
          </cell>
          <cell r="AC28706">
            <v>8.8999996185302734</v>
          </cell>
        </row>
        <row r="28707">
          <cell r="C28707">
            <v>2003</v>
          </cell>
          <cell r="R28707">
            <v>2.5</v>
          </cell>
          <cell r="AA28707" t="str">
            <v>Diesel</v>
          </cell>
          <cell r="AC28707">
            <v>8.8999996185302734</v>
          </cell>
        </row>
        <row r="28708">
          <cell r="C28708">
            <v>2003</v>
          </cell>
          <cell r="R28708">
            <v>2.5</v>
          </cell>
          <cell r="AA28708" t="str">
            <v>Diesel</v>
          </cell>
          <cell r="AC28708">
            <v>9.6000003814697266</v>
          </cell>
        </row>
        <row r="28709">
          <cell r="C28709">
            <v>2003</v>
          </cell>
          <cell r="R28709">
            <v>2.7</v>
          </cell>
          <cell r="AA28709" t="str">
            <v>Gasoline</v>
          </cell>
          <cell r="AC28709">
            <v>12.800000190734863</v>
          </cell>
        </row>
        <row r="28710">
          <cell r="C28710">
            <v>2003</v>
          </cell>
          <cell r="R28710">
            <v>2.7</v>
          </cell>
          <cell r="AA28710" t="str">
            <v>Gasoline</v>
          </cell>
          <cell r="AC28710">
            <v>13.199999809265137</v>
          </cell>
        </row>
        <row r="28711">
          <cell r="C28711">
            <v>2003</v>
          </cell>
          <cell r="R28711">
            <v>4.2</v>
          </cell>
          <cell r="AA28711" t="str">
            <v>Gasoline</v>
          </cell>
        </row>
        <row r="28712">
          <cell r="C28712">
            <v>2003</v>
          </cell>
          <cell r="R28712">
            <v>4.2</v>
          </cell>
          <cell r="AA28712" t="str">
            <v>Gasoline</v>
          </cell>
          <cell r="AC28712">
            <v>14.5</v>
          </cell>
        </row>
        <row r="28713">
          <cell r="C28713">
            <v>2003</v>
          </cell>
          <cell r="R28713">
            <v>4.2</v>
          </cell>
          <cell r="AA28713" t="str">
            <v>Gasoline</v>
          </cell>
          <cell r="AC28713">
            <v>14.5</v>
          </cell>
        </row>
        <row r="28714">
          <cell r="C28714">
            <v>2003</v>
          </cell>
          <cell r="R28714">
            <v>3</v>
          </cell>
          <cell r="AA28714" t="str">
            <v>Gasoline</v>
          </cell>
        </row>
        <row r="28715">
          <cell r="C28715">
            <v>2003</v>
          </cell>
          <cell r="R28715">
            <v>3</v>
          </cell>
          <cell r="AA28715" t="str">
            <v>Gasoline</v>
          </cell>
          <cell r="AC28715">
            <v>9.6000003814697266</v>
          </cell>
        </row>
        <row r="28716">
          <cell r="C28716">
            <v>2003</v>
          </cell>
          <cell r="R28716">
            <v>2.5</v>
          </cell>
          <cell r="AA28716" t="str">
            <v>Gasoline</v>
          </cell>
          <cell r="AC28716">
            <v>9.6000003814697266</v>
          </cell>
        </row>
        <row r="28717">
          <cell r="C28717">
            <v>2003</v>
          </cell>
          <cell r="R28717">
            <v>3</v>
          </cell>
          <cell r="AA28717" t="str">
            <v>Diesel</v>
          </cell>
          <cell r="AC28717">
            <v>7</v>
          </cell>
        </row>
        <row r="28718">
          <cell r="C28718">
            <v>2003</v>
          </cell>
          <cell r="R28718">
            <v>3</v>
          </cell>
          <cell r="AA28718" t="str">
            <v>Gasoline</v>
          </cell>
          <cell r="AC28718">
            <v>9.1000003814697266</v>
          </cell>
        </row>
        <row r="28719">
          <cell r="C28719">
            <v>2003</v>
          </cell>
          <cell r="R28719">
            <v>1.6</v>
          </cell>
          <cell r="AA28719" t="str">
            <v>Gasoline</v>
          </cell>
          <cell r="AC28719">
            <v>8</v>
          </cell>
        </row>
        <row r="28720">
          <cell r="C28720">
            <v>2003</v>
          </cell>
          <cell r="R28720">
            <v>1.6</v>
          </cell>
          <cell r="AA28720" t="str">
            <v>Gasoline</v>
          </cell>
          <cell r="AC28720">
            <v>7.9000000953674316</v>
          </cell>
        </row>
        <row r="28721">
          <cell r="C28721">
            <v>2003</v>
          </cell>
          <cell r="R28721">
            <v>1.6</v>
          </cell>
          <cell r="AA28721" t="str">
            <v>Gasoline</v>
          </cell>
          <cell r="AC28721">
            <v>7.9000000953674316</v>
          </cell>
        </row>
        <row r="28722">
          <cell r="C28722">
            <v>2003</v>
          </cell>
          <cell r="R28722">
            <v>1.9</v>
          </cell>
          <cell r="AA28722" t="str">
            <v>Diesel</v>
          </cell>
          <cell r="AC28722">
            <v>7.4000000953674316</v>
          </cell>
        </row>
        <row r="28723">
          <cell r="C28723">
            <v>2003</v>
          </cell>
          <cell r="R28723">
            <v>2.5</v>
          </cell>
          <cell r="AA28723" t="str">
            <v>Diesel</v>
          </cell>
        </row>
        <row r="28724">
          <cell r="C28724">
            <v>2003</v>
          </cell>
          <cell r="R28724">
            <v>2.5</v>
          </cell>
          <cell r="AA28724" t="str">
            <v>Diesel</v>
          </cell>
        </row>
        <row r="28725">
          <cell r="C28725">
            <v>2003</v>
          </cell>
          <cell r="R28725">
            <v>2.5</v>
          </cell>
          <cell r="AA28725" t="str">
            <v>Diesel</v>
          </cell>
        </row>
        <row r="28726">
          <cell r="C28726">
            <v>2003</v>
          </cell>
          <cell r="R28726">
            <v>2.5</v>
          </cell>
          <cell r="AA28726" t="str">
            <v>Diesel</v>
          </cell>
        </row>
        <row r="28727">
          <cell r="C28727">
            <v>2003</v>
          </cell>
          <cell r="R28727">
            <v>2.5</v>
          </cell>
          <cell r="AA28727" t="str">
            <v>Diesel</v>
          </cell>
        </row>
        <row r="28728">
          <cell r="C28728">
            <v>2003</v>
          </cell>
          <cell r="R28728">
            <v>2.5</v>
          </cell>
          <cell r="AA28728" t="str">
            <v>Diesel</v>
          </cell>
        </row>
        <row r="28729">
          <cell r="C28729">
            <v>2003</v>
          </cell>
          <cell r="R28729">
            <v>2.5</v>
          </cell>
          <cell r="AA28729" t="str">
            <v>Diesel</v>
          </cell>
        </row>
        <row r="28730">
          <cell r="C28730">
            <v>2003</v>
          </cell>
          <cell r="R28730">
            <v>2.5</v>
          </cell>
          <cell r="AA28730" t="str">
            <v>Diesel</v>
          </cell>
        </row>
        <row r="28731">
          <cell r="C28731">
            <v>2003</v>
          </cell>
          <cell r="R28731">
            <v>2.5</v>
          </cell>
          <cell r="AA28731" t="str">
            <v>Diesel</v>
          </cell>
        </row>
        <row r="28732">
          <cell r="C28732">
            <v>2003</v>
          </cell>
          <cell r="R28732">
            <v>2.5</v>
          </cell>
          <cell r="AA28732" t="str">
            <v>Diesel</v>
          </cell>
        </row>
        <row r="28733">
          <cell r="C28733">
            <v>2003</v>
          </cell>
          <cell r="R28733">
            <v>2.5</v>
          </cell>
          <cell r="AA28733" t="str">
            <v>Diesel</v>
          </cell>
        </row>
        <row r="28734">
          <cell r="C28734">
            <v>2003</v>
          </cell>
          <cell r="R28734">
            <v>1.9</v>
          </cell>
          <cell r="AA28734" t="str">
            <v>Diesel</v>
          </cell>
          <cell r="AC28734">
            <v>5.1999998092651367</v>
          </cell>
        </row>
        <row r="28735">
          <cell r="C28735">
            <v>2003</v>
          </cell>
          <cell r="R28735">
            <v>1.8</v>
          </cell>
          <cell r="AA28735" t="str">
            <v>Gasoline</v>
          </cell>
          <cell r="AC28735">
            <v>7.8000001907348633</v>
          </cell>
        </row>
        <row r="28736">
          <cell r="C28736">
            <v>2003</v>
          </cell>
          <cell r="R28736">
            <v>3</v>
          </cell>
          <cell r="AA28736" t="str">
            <v>Diesel</v>
          </cell>
          <cell r="AC28736">
            <v>11.399999618530273</v>
          </cell>
        </row>
        <row r="28737">
          <cell r="C28737">
            <v>2003</v>
          </cell>
          <cell r="R28737">
            <v>3</v>
          </cell>
          <cell r="AA28737" t="str">
            <v>Diesel</v>
          </cell>
          <cell r="AC28737">
            <v>11.399999618530273</v>
          </cell>
        </row>
        <row r="28738">
          <cell r="C28738">
            <v>2003</v>
          </cell>
          <cell r="R28738">
            <v>3</v>
          </cell>
          <cell r="AA28738" t="str">
            <v>Diesel</v>
          </cell>
          <cell r="AC28738">
            <v>11.399999618530273</v>
          </cell>
        </row>
        <row r="28739">
          <cell r="C28739">
            <v>2003</v>
          </cell>
          <cell r="R28739">
            <v>4.4000000000000004</v>
          </cell>
          <cell r="AA28739" t="str">
            <v>Gasoline</v>
          </cell>
          <cell r="AC28739">
            <v>16.100000381469727</v>
          </cell>
        </row>
        <row r="28740">
          <cell r="C28740">
            <v>2003</v>
          </cell>
          <cell r="R28740">
            <v>4.5</v>
          </cell>
          <cell r="AA28740" t="str">
            <v>Gasoline</v>
          </cell>
        </row>
        <row r="28741">
          <cell r="C28741">
            <v>2003</v>
          </cell>
          <cell r="R28741">
            <v>4.5</v>
          </cell>
          <cell r="AA28741" t="str">
            <v>Gasoline</v>
          </cell>
        </row>
        <row r="28742">
          <cell r="C28742">
            <v>2003</v>
          </cell>
          <cell r="R28742">
            <v>4.5</v>
          </cell>
          <cell r="AA28742" t="str">
            <v>Gasoline</v>
          </cell>
        </row>
        <row r="28743">
          <cell r="C28743">
            <v>2003</v>
          </cell>
          <cell r="R28743">
            <v>2</v>
          </cell>
          <cell r="AA28743" t="str">
            <v>Diesel</v>
          </cell>
          <cell r="AC28743">
            <v>8.3999996185302734</v>
          </cell>
        </row>
        <row r="28744">
          <cell r="C28744">
            <v>2003</v>
          </cell>
          <cell r="R28744">
            <v>1.8</v>
          </cell>
          <cell r="AA28744" t="str">
            <v>Gasoline</v>
          </cell>
          <cell r="AC28744">
            <v>7.4000000953674316</v>
          </cell>
        </row>
        <row r="28745">
          <cell r="C28745">
            <v>2003</v>
          </cell>
          <cell r="R28745">
            <v>1.8</v>
          </cell>
          <cell r="AA28745" t="str">
            <v>Gasoline</v>
          </cell>
          <cell r="AC28745">
            <v>7.4000000953674316</v>
          </cell>
        </row>
        <row r="28746">
          <cell r="C28746">
            <v>2003</v>
          </cell>
          <cell r="R28746">
            <v>1.8</v>
          </cell>
          <cell r="AA28746" t="str">
            <v>Gasoline</v>
          </cell>
          <cell r="AC28746">
            <v>8</v>
          </cell>
        </row>
        <row r="28747">
          <cell r="C28747">
            <v>2003</v>
          </cell>
          <cell r="R28747">
            <v>2.2000000000000002</v>
          </cell>
          <cell r="AA28747" t="str">
            <v>Gasoline</v>
          </cell>
          <cell r="AC28747">
            <v>9</v>
          </cell>
        </row>
        <row r="28748">
          <cell r="C28748">
            <v>2003</v>
          </cell>
          <cell r="R28748">
            <v>3</v>
          </cell>
          <cell r="AA28748" t="str">
            <v>Gasoline</v>
          </cell>
          <cell r="AC28748">
            <v>9.5</v>
          </cell>
        </row>
        <row r="28749">
          <cell r="C28749">
            <v>2003</v>
          </cell>
          <cell r="R28749">
            <v>3</v>
          </cell>
          <cell r="AA28749" t="str">
            <v>Diesel</v>
          </cell>
          <cell r="AC28749">
            <v>6.9000000953674316</v>
          </cell>
        </row>
        <row r="28750">
          <cell r="C28750">
            <v>2003</v>
          </cell>
          <cell r="R28750">
            <v>1.2</v>
          </cell>
          <cell r="AA28750" t="str">
            <v>Gasoline</v>
          </cell>
          <cell r="AC28750">
            <v>5.6999998092651367</v>
          </cell>
        </row>
        <row r="28751">
          <cell r="C28751">
            <v>2003</v>
          </cell>
          <cell r="R28751">
            <v>1.2</v>
          </cell>
          <cell r="AA28751" t="str">
            <v>Gasoline</v>
          </cell>
          <cell r="AC28751">
            <v>5.6999998092651367</v>
          </cell>
        </row>
        <row r="28752">
          <cell r="C28752">
            <v>2003</v>
          </cell>
          <cell r="R28752">
            <v>1.2</v>
          </cell>
          <cell r="AA28752" t="str">
            <v>Gasoline</v>
          </cell>
          <cell r="AC28752">
            <v>5.6999998092651367</v>
          </cell>
        </row>
        <row r="28753">
          <cell r="C28753">
            <v>2003</v>
          </cell>
          <cell r="R28753">
            <v>1.2</v>
          </cell>
          <cell r="AA28753" t="str">
            <v>Gasoline</v>
          </cell>
          <cell r="AC28753">
            <v>5.6999998092651367</v>
          </cell>
        </row>
        <row r="28754">
          <cell r="C28754">
            <v>2003</v>
          </cell>
          <cell r="R28754">
            <v>1.2</v>
          </cell>
          <cell r="AA28754" t="str">
            <v>Gasoline</v>
          </cell>
          <cell r="AC28754">
            <v>6.5</v>
          </cell>
        </row>
        <row r="28755">
          <cell r="C28755">
            <v>2003</v>
          </cell>
          <cell r="R28755">
            <v>1.2</v>
          </cell>
          <cell r="AA28755" t="str">
            <v>Gasoline</v>
          </cell>
          <cell r="AC28755">
            <v>6</v>
          </cell>
        </row>
        <row r="28756">
          <cell r="C28756">
            <v>2003</v>
          </cell>
          <cell r="R28756">
            <v>1.3</v>
          </cell>
          <cell r="AA28756" t="str">
            <v>Diesel</v>
          </cell>
          <cell r="AC28756">
            <v>4.5</v>
          </cell>
        </row>
        <row r="28757">
          <cell r="C28757">
            <v>2003</v>
          </cell>
          <cell r="R28757">
            <v>1.3</v>
          </cell>
          <cell r="AA28757" t="str">
            <v>Diesel</v>
          </cell>
          <cell r="AC28757">
            <v>4.5</v>
          </cell>
        </row>
        <row r="28758">
          <cell r="C28758">
            <v>2003</v>
          </cell>
          <cell r="R28758">
            <v>1.3</v>
          </cell>
          <cell r="AA28758" t="str">
            <v>Diesel</v>
          </cell>
          <cell r="AC28758">
            <v>4.5</v>
          </cell>
        </row>
        <row r="28759">
          <cell r="C28759">
            <v>2003</v>
          </cell>
          <cell r="R28759">
            <v>1.4</v>
          </cell>
          <cell r="AA28759" t="str">
            <v>Gasoline</v>
          </cell>
          <cell r="AC28759">
            <v>6.5999999046325684</v>
          </cell>
        </row>
        <row r="28760">
          <cell r="C28760">
            <v>2003</v>
          </cell>
          <cell r="R28760">
            <v>1.4</v>
          </cell>
          <cell r="AA28760" t="str">
            <v>Gasoline</v>
          </cell>
          <cell r="AC28760">
            <v>6.0999999046325684</v>
          </cell>
        </row>
        <row r="28761">
          <cell r="C28761">
            <v>2003</v>
          </cell>
          <cell r="R28761">
            <v>1.4</v>
          </cell>
          <cell r="AA28761" t="str">
            <v>Gasoline</v>
          </cell>
          <cell r="AC28761">
            <v>6.5999999046325684</v>
          </cell>
        </row>
        <row r="28762">
          <cell r="C28762">
            <v>2003</v>
          </cell>
          <cell r="R28762">
            <v>1.9</v>
          </cell>
          <cell r="AA28762" t="str">
            <v>Diesel</v>
          </cell>
          <cell r="AC28762">
            <v>6.5</v>
          </cell>
        </row>
        <row r="28763">
          <cell r="C28763">
            <v>2003</v>
          </cell>
          <cell r="R28763">
            <v>1.9</v>
          </cell>
          <cell r="AA28763" t="str">
            <v>Diesel</v>
          </cell>
          <cell r="AC28763">
            <v>6.5</v>
          </cell>
        </row>
        <row r="28764">
          <cell r="C28764">
            <v>2003</v>
          </cell>
          <cell r="R28764">
            <v>1.9</v>
          </cell>
          <cell r="AA28764" t="str">
            <v>Diesel</v>
          </cell>
          <cell r="AC28764">
            <v>7.4000000953674316</v>
          </cell>
        </row>
        <row r="28765">
          <cell r="C28765">
            <v>2003</v>
          </cell>
          <cell r="R28765">
            <v>1.9</v>
          </cell>
          <cell r="AA28765" t="str">
            <v>Diesel</v>
          </cell>
          <cell r="AC28765">
            <v>5.4000000953674316</v>
          </cell>
        </row>
        <row r="28766">
          <cell r="C28766">
            <v>2003</v>
          </cell>
          <cell r="R28766">
            <v>1.9</v>
          </cell>
          <cell r="AA28766" t="str">
            <v>Diesel</v>
          </cell>
          <cell r="AC28766">
            <v>5.4000000953674316</v>
          </cell>
        </row>
        <row r="28767">
          <cell r="C28767">
            <v>2003</v>
          </cell>
          <cell r="R28767">
            <v>2.5</v>
          </cell>
          <cell r="AA28767" t="str">
            <v>Gasoline</v>
          </cell>
          <cell r="AC28767">
            <v>9.8000001907348633</v>
          </cell>
        </row>
        <row r="28768">
          <cell r="C28768">
            <v>2003</v>
          </cell>
          <cell r="R28768">
            <v>2.5</v>
          </cell>
          <cell r="AA28768" t="str">
            <v>Gasoline</v>
          </cell>
          <cell r="AC28768">
            <v>9.6000003814697266</v>
          </cell>
        </row>
        <row r="28769">
          <cell r="C28769">
            <v>2003</v>
          </cell>
          <cell r="R28769">
            <v>1.8</v>
          </cell>
          <cell r="AA28769" t="str">
            <v>Gasoline</v>
          </cell>
          <cell r="AC28769">
            <v>8</v>
          </cell>
        </row>
        <row r="28770">
          <cell r="C28770">
            <v>2003</v>
          </cell>
          <cell r="R28770">
            <v>1.8</v>
          </cell>
          <cell r="AA28770" t="str">
            <v>Gasoline</v>
          </cell>
          <cell r="AC28770">
            <v>8.1000003814697266</v>
          </cell>
        </row>
        <row r="28771">
          <cell r="C28771">
            <v>2003</v>
          </cell>
          <cell r="R28771">
            <v>1.8</v>
          </cell>
          <cell r="AA28771" t="str">
            <v>Gasoline</v>
          </cell>
          <cell r="AC28771">
            <v>8</v>
          </cell>
        </row>
        <row r="28772">
          <cell r="C28772">
            <v>2003</v>
          </cell>
          <cell r="R28772">
            <v>1.8</v>
          </cell>
          <cell r="AA28772" t="str">
            <v>Gasoline</v>
          </cell>
          <cell r="AC28772">
            <v>8</v>
          </cell>
        </row>
        <row r="28773">
          <cell r="C28773">
            <v>2003</v>
          </cell>
          <cell r="R28773">
            <v>1.8</v>
          </cell>
          <cell r="AA28773" t="str">
            <v>Gasoline</v>
          </cell>
          <cell r="AC28773">
            <v>8.1000003814697266</v>
          </cell>
        </row>
        <row r="28774">
          <cell r="C28774">
            <v>2003</v>
          </cell>
          <cell r="R28774">
            <v>1.8</v>
          </cell>
          <cell r="AA28774" t="str">
            <v>Gasoline</v>
          </cell>
          <cell r="AC28774">
            <v>8</v>
          </cell>
        </row>
        <row r="28775">
          <cell r="C28775">
            <v>2003</v>
          </cell>
          <cell r="R28775">
            <v>2</v>
          </cell>
          <cell r="AA28775" t="str">
            <v>Gasoline</v>
          </cell>
          <cell r="AC28775">
            <v>9.3999996185302734</v>
          </cell>
        </row>
        <row r="28776">
          <cell r="C28776">
            <v>2003</v>
          </cell>
          <cell r="R28776">
            <v>2.2000000000000002</v>
          </cell>
          <cell r="AA28776" t="str">
            <v>Diesel</v>
          </cell>
          <cell r="AC28776">
            <v>6.4000000953674316</v>
          </cell>
        </row>
        <row r="28777">
          <cell r="C28777">
            <v>2003</v>
          </cell>
          <cell r="R28777">
            <v>2.2000000000000002</v>
          </cell>
          <cell r="AA28777" t="str">
            <v>Diesel</v>
          </cell>
          <cell r="AC28777">
            <v>6.4000000953674316</v>
          </cell>
        </row>
        <row r="28778">
          <cell r="C28778">
            <v>2003</v>
          </cell>
          <cell r="R28778">
            <v>2.2000000000000002</v>
          </cell>
          <cell r="AA28778" t="str">
            <v>Gasoline</v>
          </cell>
          <cell r="AC28778">
            <v>8.3000001907348633</v>
          </cell>
        </row>
        <row r="28779">
          <cell r="C28779">
            <v>2003</v>
          </cell>
          <cell r="R28779">
            <v>2.2000000000000002</v>
          </cell>
          <cell r="AA28779" t="str">
            <v>Gasoline</v>
          </cell>
          <cell r="AC28779">
            <v>8.3000001907348633</v>
          </cell>
        </row>
        <row r="28780">
          <cell r="C28780">
            <v>2003</v>
          </cell>
          <cell r="R28780">
            <v>3</v>
          </cell>
          <cell r="AA28780" t="str">
            <v>Diesel</v>
          </cell>
          <cell r="AC28780">
            <v>7.4000000953674316</v>
          </cell>
        </row>
        <row r="28781">
          <cell r="C28781">
            <v>2003</v>
          </cell>
          <cell r="R28781">
            <v>2</v>
          </cell>
          <cell r="AA28781" t="str">
            <v>Gasoline</v>
          </cell>
          <cell r="AC28781">
            <v>9.3999996185302734</v>
          </cell>
        </row>
        <row r="28782">
          <cell r="C28782">
            <v>2003</v>
          </cell>
          <cell r="R28782">
            <v>3.2</v>
          </cell>
          <cell r="AA28782" t="str">
            <v>Gasoline</v>
          </cell>
          <cell r="AC28782">
            <v>10.300000190734863</v>
          </cell>
        </row>
        <row r="28783">
          <cell r="C28783">
            <v>2003</v>
          </cell>
          <cell r="R28783">
            <v>3.2</v>
          </cell>
          <cell r="AA28783" t="str">
            <v>Gasoline</v>
          </cell>
          <cell r="AC28783">
            <v>10.300000190734863</v>
          </cell>
        </row>
        <row r="28784">
          <cell r="C28784">
            <v>2003</v>
          </cell>
          <cell r="R28784">
            <v>2</v>
          </cell>
          <cell r="AA28784" t="str">
            <v>Gasoline</v>
          </cell>
          <cell r="AC28784">
            <v>9.3999996185302734</v>
          </cell>
        </row>
        <row r="28785">
          <cell r="C28785">
            <v>2003</v>
          </cell>
          <cell r="R28785">
            <v>1.5</v>
          </cell>
          <cell r="AA28785" t="str">
            <v>Diesel</v>
          </cell>
          <cell r="AC28785">
            <v>4.5999999046325684</v>
          </cell>
        </row>
        <row r="28786">
          <cell r="C28786">
            <v>2003</v>
          </cell>
          <cell r="R28786">
            <v>2</v>
          </cell>
          <cell r="AA28786" t="str">
            <v>Gasoline</v>
          </cell>
          <cell r="AC28786">
            <v>9.1999998092651367</v>
          </cell>
        </row>
        <row r="28787">
          <cell r="C28787">
            <v>2003</v>
          </cell>
          <cell r="R28787">
            <v>2</v>
          </cell>
          <cell r="AA28787" t="str">
            <v>Gasoline</v>
          </cell>
          <cell r="AC28787">
            <v>9.1999998092651367</v>
          </cell>
        </row>
        <row r="28788">
          <cell r="C28788">
            <v>2003</v>
          </cell>
          <cell r="R28788">
            <v>1.6</v>
          </cell>
          <cell r="AA28788" t="str">
            <v>Gasoline</v>
          </cell>
          <cell r="AC28788">
            <v>7.0999999046325684</v>
          </cell>
        </row>
        <row r="28789">
          <cell r="C28789">
            <v>2003</v>
          </cell>
          <cell r="R28789">
            <v>1.4</v>
          </cell>
          <cell r="AA28789" t="str">
            <v>Gasoline</v>
          </cell>
          <cell r="AC28789">
            <v>7.1999998092651367</v>
          </cell>
        </row>
        <row r="28790">
          <cell r="C28790">
            <v>2003</v>
          </cell>
          <cell r="R28790">
            <v>1.6</v>
          </cell>
          <cell r="AA28790" t="str">
            <v>Gasoline</v>
          </cell>
          <cell r="AC28790">
            <v>7.5</v>
          </cell>
        </row>
        <row r="28791">
          <cell r="C28791">
            <v>2003</v>
          </cell>
          <cell r="R28791">
            <v>1.4</v>
          </cell>
          <cell r="AA28791" t="str">
            <v>Diesel</v>
          </cell>
          <cell r="AC28791">
            <v>4.5</v>
          </cell>
        </row>
        <row r="28792">
          <cell r="C28792">
            <v>2003</v>
          </cell>
          <cell r="R28792">
            <v>1.6</v>
          </cell>
          <cell r="AA28792" t="str">
            <v>Gasoline</v>
          </cell>
          <cell r="AC28792">
            <v>6.9000000953674316</v>
          </cell>
        </row>
        <row r="28793">
          <cell r="C28793">
            <v>2003</v>
          </cell>
          <cell r="R28793">
            <v>1.8</v>
          </cell>
          <cell r="AA28793" t="str">
            <v>Gasoline</v>
          </cell>
          <cell r="AC28793">
            <v>8.5</v>
          </cell>
        </row>
        <row r="28794">
          <cell r="C28794">
            <v>2003</v>
          </cell>
          <cell r="R28794">
            <v>1.8</v>
          </cell>
          <cell r="AA28794" t="str">
            <v>Gasoline</v>
          </cell>
          <cell r="AC28794">
            <v>8.5</v>
          </cell>
        </row>
        <row r="28795">
          <cell r="C28795">
            <v>2003</v>
          </cell>
          <cell r="R28795">
            <v>1.6</v>
          </cell>
          <cell r="AA28795" t="str">
            <v>Gasoline</v>
          </cell>
        </row>
        <row r="28796">
          <cell r="C28796">
            <v>2003</v>
          </cell>
          <cell r="R28796">
            <v>1.9</v>
          </cell>
          <cell r="AA28796" t="str">
            <v>Diesel</v>
          </cell>
          <cell r="AC28796">
            <v>5.9000000953674316</v>
          </cell>
        </row>
        <row r="28797">
          <cell r="C28797">
            <v>2003</v>
          </cell>
          <cell r="R28797">
            <v>1.9</v>
          </cell>
          <cell r="AA28797" t="str">
            <v>Diesel</v>
          </cell>
          <cell r="AC28797">
            <v>5.9000000953674316</v>
          </cell>
        </row>
        <row r="28798">
          <cell r="C28798">
            <v>2003</v>
          </cell>
          <cell r="R28798">
            <v>2</v>
          </cell>
          <cell r="AA28798" t="str">
            <v>Gasoline</v>
          </cell>
          <cell r="AC28798">
            <v>8.6000003814697266</v>
          </cell>
        </row>
        <row r="28799">
          <cell r="C28799">
            <v>2003</v>
          </cell>
          <cell r="R28799">
            <v>2</v>
          </cell>
          <cell r="AA28799" t="str">
            <v>Gasoline</v>
          </cell>
          <cell r="AC28799">
            <v>8.6000003814697266</v>
          </cell>
        </row>
        <row r="28800">
          <cell r="C28800">
            <v>2003</v>
          </cell>
          <cell r="R28800">
            <v>2</v>
          </cell>
          <cell r="AA28800" t="str">
            <v>Diesel</v>
          </cell>
          <cell r="AC28800">
            <v>5.4000000953674316</v>
          </cell>
        </row>
        <row r="28801">
          <cell r="C28801">
            <v>2003</v>
          </cell>
          <cell r="R28801">
            <v>2</v>
          </cell>
          <cell r="AA28801" t="str">
            <v>Gasoline</v>
          </cell>
          <cell r="AC28801">
            <v>8.6000003814697266</v>
          </cell>
        </row>
        <row r="28802">
          <cell r="C28802">
            <v>2003</v>
          </cell>
          <cell r="R28802">
            <v>2.4</v>
          </cell>
          <cell r="AA28802" t="str">
            <v>Diesel</v>
          </cell>
          <cell r="AC28802">
            <v>6.5999999046325684</v>
          </cell>
        </row>
        <row r="28803">
          <cell r="C28803">
            <v>2003</v>
          </cell>
          <cell r="R28803">
            <v>2</v>
          </cell>
          <cell r="AA28803" t="str">
            <v>Gasoline</v>
          </cell>
          <cell r="AC28803">
            <v>8.6999998092651367</v>
          </cell>
        </row>
        <row r="28804">
          <cell r="C28804">
            <v>2003</v>
          </cell>
          <cell r="R28804">
            <v>2.5</v>
          </cell>
          <cell r="AA28804" t="str">
            <v>Gasoline</v>
          </cell>
          <cell r="AC28804">
            <v>11.800000190734863</v>
          </cell>
        </row>
        <row r="28805">
          <cell r="C28805">
            <v>2003</v>
          </cell>
          <cell r="R28805">
            <v>1.8</v>
          </cell>
          <cell r="AA28805" t="str">
            <v>Gasoline</v>
          </cell>
          <cell r="AC28805">
            <v>8.6000003814697266</v>
          </cell>
        </row>
        <row r="28806">
          <cell r="C28806">
            <v>2003</v>
          </cell>
          <cell r="R28806">
            <v>1.8</v>
          </cell>
          <cell r="AA28806" t="str">
            <v>Gasoline</v>
          </cell>
          <cell r="AC28806">
            <v>8.6000003814697266</v>
          </cell>
        </row>
        <row r="28807">
          <cell r="C28807">
            <v>2003</v>
          </cell>
          <cell r="R28807">
            <v>1.9</v>
          </cell>
          <cell r="AA28807" t="str">
            <v>Diesel</v>
          </cell>
          <cell r="AC28807">
            <v>6.0999999046325684</v>
          </cell>
        </row>
        <row r="28808">
          <cell r="C28808">
            <v>2003</v>
          </cell>
          <cell r="R28808">
            <v>1.9</v>
          </cell>
          <cell r="AA28808" t="str">
            <v>Diesel</v>
          </cell>
          <cell r="AC28808">
            <v>6.0999999046325684</v>
          </cell>
        </row>
        <row r="28809">
          <cell r="C28809">
            <v>2003</v>
          </cell>
          <cell r="R28809">
            <v>2</v>
          </cell>
          <cell r="AA28809" t="str">
            <v>Gasoline</v>
          </cell>
          <cell r="AC28809">
            <v>8.8999996185302734</v>
          </cell>
        </row>
        <row r="28810">
          <cell r="C28810">
            <v>2003</v>
          </cell>
          <cell r="R28810">
            <v>2</v>
          </cell>
          <cell r="AA28810" t="str">
            <v>Gasoline</v>
          </cell>
          <cell r="AC28810">
            <v>8.8999996185302734</v>
          </cell>
        </row>
        <row r="28811">
          <cell r="C28811">
            <v>2003</v>
          </cell>
          <cell r="R28811">
            <v>2</v>
          </cell>
          <cell r="AA28811" t="str">
            <v>Gasoline</v>
          </cell>
          <cell r="AC28811">
            <v>8.8999996185302734</v>
          </cell>
        </row>
        <row r="28812">
          <cell r="C28812">
            <v>2003</v>
          </cell>
          <cell r="R28812">
            <v>2.4</v>
          </cell>
          <cell r="AA28812" t="str">
            <v>Diesel</v>
          </cell>
          <cell r="AC28812">
            <v>6.6999998092651367</v>
          </cell>
        </row>
        <row r="28813">
          <cell r="C28813">
            <v>2003</v>
          </cell>
          <cell r="R28813">
            <v>2.5</v>
          </cell>
          <cell r="AA28813" t="str">
            <v>Gasoline</v>
          </cell>
          <cell r="AC28813">
            <v>12</v>
          </cell>
        </row>
        <row r="28814">
          <cell r="C28814">
            <v>2003</v>
          </cell>
          <cell r="R28814">
            <v>1.6</v>
          </cell>
          <cell r="AA28814" t="str">
            <v>Gasoline</v>
          </cell>
          <cell r="AC28814">
            <v>7.5</v>
          </cell>
        </row>
        <row r="28815">
          <cell r="C28815">
            <v>2003</v>
          </cell>
          <cell r="R28815">
            <v>1.6</v>
          </cell>
          <cell r="AA28815" t="str">
            <v>Gasoline</v>
          </cell>
          <cell r="AC28815">
            <v>7.5</v>
          </cell>
        </row>
        <row r="28816">
          <cell r="C28816">
            <v>2003</v>
          </cell>
          <cell r="R28816">
            <v>3.2</v>
          </cell>
          <cell r="AA28816" t="str">
            <v>Gasoline</v>
          </cell>
          <cell r="AC28816">
            <v>13.199999809265137</v>
          </cell>
        </row>
        <row r="28817">
          <cell r="C28817">
            <v>2003</v>
          </cell>
          <cell r="R28817">
            <v>1.8</v>
          </cell>
          <cell r="AA28817" t="str">
            <v>Gasoline</v>
          </cell>
          <cell r="AC28817">
            <v>7.6999998092651367</v>
          </cell>
        </row>
        <row r="28818">
          <cell r="C28818">
            <v>2003</v>
          </cell>
          <cell r="R28818">
            <v>3.2</v>
          </cell>
          <cell r="AA28818" t="str">
            <v>Gasoline</v>
          </cell>
          <cell r="AC28818">
            <v>13.199999809265137</v>
          </cell>
        </row>
        <row r="28819">
          <cell r="C28819">
            <v>2003</v>
          </cell>
          <cell r="R28819">
            <v>1.8</v>
          </cell>
          <cell r="AA28819" t="str">
            <v>Gasoline</v>
          </cell>
          <cell r="AC28819">
            <v>7.6999998092651367</v>
          </cell>
        </row>
        <row r="28820">
          <cell r="C28820">
            <v>2003</v>
          </cell>
          <cell r="R28820">
            <v>1.8</v>
          </cell>
          <cell r="AA28820" t="str">
            <v>Gasoline</v>
          </cell>
          <cell r="AC28820">
            <v>7.6999998092651367</v>
          </cell>
        </row>
        <row r="28821">
          <cell r="C28821">
            <v>2003</v>
          </cell>
          <cell r="R28821">
            <v>1.8</v>
          </cell>
          <cell r="AA28821" t="str">
            <v>Gasoline</v>
          </cell>
          <cell r="AC28821">
            <v>7.6999998092651367</v>
          </cell>
        </row>
        <row r="28822">
          <cell r="C28822">
            <v>2003</v>
          </cell>
          <cell r="R28822">
            <v>2</v>
          </cell>
          <cell r="AA28822" t="str">
            <v>Diesel</v>
          </cell>
          <cell r="AC28822">
            <v>5.5</v>
          </cell>
        </row>
        <row r="28823">
          <cell r="C28823">
            <v>2003</v>
          </cell>
          <cell r="R28823">
            <v>2</v>
          </cell>
          <cell r="AA28823" t="str">
            <v>Diesel</v>
          </cell>
          <cell r="AC28823">
            <v>5.5</v>
          </cell>
        </row>
        <row r="28824">
          <cell r="C28824">
            <v>2003</v>
          </cell>
          <cell r="R28824">
            <v>2</v>
          </cell>
          <cell r="AA28824" t="str">
            <v>Gasoline</v>
          </cell>
          <cell r="AC28824">
            <v>8.6000003814697266</v>
          </cell>
        </row>
        <row r="28825">
          <cell r="C28825">
            <v>2003</v>
          </cell>
          <cell r="R28825">
            <v>5.9</v>
          </cell>
          <cell r="AA28825" t="str">
            <v>Gasoline</v>
          </cell>
        </row>
        <row r="28826">
          <cell r="C28826">
            <v>2003</v>
          </cell>
          <cell r="R28826">
            <v>1.4</v>
          </cell>
          <cell r="AA28826" t="str">
            <v>Diesel</v>
          </cell>
          <cell r="AC28826">
            <v>4.5</v>
          </cell>
        </row>
        <row r="28827">
          <cell r="C28827">
            <v>2003</v>
          </cell>
          <cell r="R28827">
            <v>1.6</v>
          </cell>
          <cell r="AA28827" t="str">
            <v>Gasoline</v>
          </cell>
          <cell r="AC28827">
            <v>7.9000000953674316</v>
          </cell>
        </row>
        <row r="28828">
          <cell r="C28828">
            <v>2003</v>
          </cell>
          <cell r="R28828">
            <v>2</v>
          </cell>
          <cell r="AA28828" t="str">
            <v>Diesel</v>
          </cell>
          <cell r="AC28828">
            <v>5.1999998092651367</v>
          </cell>
        </row>
        <row r="28829">
          <cell r="C28829">
            <v>2003</v>
          </cell>
          <cell r="R28829">
            <v>2</v>
          </cell>
          <cell r="AA28829" t="str">
            <v>Diesel</v>
          </cell>
        </row>
        <row r="28830">
          <cell r="C28830">
            <v>2003</v>
          </cell>
          <cell r="R28830">
            <v>2</v>
          </cell>
          <cell r="AA28830" t="str">
            <v>Gasoline</v>
          </cell>
          <cell r="AC28830">
            <v>8.6999998092651367</v>
          </cell>
        </row>
        <row r="28831">
          <cell r="C28831">
            <v>2003</v>
          </cell>
          <cell r="R28831">
            <v>1.8</v>
          </cell>
          <cell r="AA28831" t="str">
            <v>Gasoline</v>
          </cell>
          <cell r="AC28831">
            <v>7.6999998092651367</v>
          </cell>
        </row>
        <row r="28832">
          <cell r="C28832">
            <v>2004</v>
          </cell>
          <cell r="R28832">
            <v>1.8</v>
          </cell>
          <cell r="AA28832" t="str">
            <v>Gasoline</v>
          </cell>
          <cell r="AC28832">
            <v>7.6999998092651367</v>
          </cell>
        </row>
        <row r="28833">
          <cell r="C28833">
            <v>2003</v>
          </cell>
          <cell r="R28833">
            <v>2</v>
          </cell>
          <cell r="AA28833" t="str">
            <v>Diesel</v>
          </cell>
          <cell r="AC28833">
            <v>5.5999999046325684</v>
          </cell>
        </row>
        <row r="28834">
          <cell r="C28834">
            <v>2004</v>
          </cell>
          <cell r="R28834">
            <v>2</v>
          </cell>
          <cell r="AA28834" t="str">
            <v>Diesel</v>
          </cell>
          <cell r="AC28834">
            <v>5.5999999046325684</v>
          </cell>
        </row>
        <row r="28835">
          <cell r="C28835">
            <v>2003</v>
          </cell>
          <cell r="R28835">
            <v>2</v>
          </cell>
          <cell r="AA28835" t="str">
            <v>Diesel</v>
          </cell>
          <cell r="AC28835">
            <v>6.5</v>
          </cell>
        </row>
        <row r="28836">
          <cell r="C28836">
            <v>2003</v>
          </cell>
          <cell r="R28836">
            <v>2</v>
          </cell>
          <cell r="AA28836" t="str">
            <v>Gasoline</v>
          </cell>
          <cell r="AC28836">
            <v>8.3000001907348633</v>
          </cell>
        </row>
        <row r="28837">
          <cell r="C28837">
            <v>2003</v>
          </cell>
          <cell r="R28837">
            <v>2</v>
          </cell>
          <cell r="AA28837" t="str">
            <v>Gasoline</v>
          </cell>
          <cell r="AC28837">
            <v>8.6999998092651367</v>
          </cell>
        </row>
        <row r="28838">
          <cell r="C28838">
            <v>2003</v>
          </cell>
          <cell r="R28838">
            <v>2.2000000000000002</v>
          </cell>
          <cell r="AA28838" t="str">
            <v>Diesel</v>
          </cell>
          <cell r="AC28838">
            <v>6.4000000953674316</v>
          </cell>
        </row>
        <row r="28839">
          <cell r="C28839">
            <v>2003</v>
          </cell>
          <cell r="R28839">
            <v>2.2000000000000002</v>
          </cell>
          <cell r="AA28839" t="str">
            <v>Diesel</v>
          </cell>
          <cell r="AC28839">
            <v>7</v>
          </cell>
        </row>
        <row r="28840">
          <cell r="C28840">
            <v>2003</v>
          </cell>
          <cell r="R28840">
            <v>3</v>
          </cell>
          <cell r="AA28840" t="str">
            <v>Gasoline</v>
          </cell>
          <cell r="AC28840">
            <v>9.6000003814697266</v>
          </cell>
        </row>
        <row r="28841">
          <cell r="C28841">
            <v>2003</v>
          </cell>
          <cell r="R28841">
            <v>3</v>
          </cell>
          <cell r="AA28841" t="str">
            <v>Gasoline</v>
          </cell>
          <cell r="AC28841">
            <v>10.199999809265137</v>
          </cell>
        </row>
        <row r="28842">
          <cell r="C28842">
            <v>2004</v>
          </cell>
          <cell r="R28842">
            <v>1.8</v>
          </cell>
          <cell r="AA28842" t="str">
            <v>Gasoline</v>
          </cell>
          <cell r="AC28842">
            <v>7.9000000953674316</v>
          </cell>
        </row>
        <row r="28843">
          <cell r="C28843">
            <v>2003</v>
          </cell>
          <cell r="R28843">
            <v>2</v>
          </cell>
          <cell r="AA28843" t="str">
            <v>Diesel</v>
          </cell>
          <cell r="AC28843">
            <v>5.6999998092651367</v>
          </cell>
        </row>
        <row r="28844">
          <cell r="C28844">
            <v>2004</v>
          </cell>
          <cell r="R28844">
            <v>2</v>
          </cell>
          <cell r="AA28844" t="str">
            <v>Diesel</v>
          </cell>
          <cell r="AC28844">
            <v>6.6999998092651367</v>
          </cell>
        </row>
        <row r="28845">
          <cell r="C28845">
            <v>2004</v>
          </cell>
          <cell r="R28845">
            <v>2</v>
          </cell>
          <cell r="AA28845" t="str">
            <v>Gasoline</v>
          </cell>
          <cell r="AC28845">
            <v>8.3999996185302734</v>
          </cell>
        </row>
        <row r="28846">
          <cell r="C28846">
            <v>2003</v>
          </cell>
          <cell r="R28846">
            <v>2</v>
          </cell>
          <cell r="AA28846" t="str">
            <v>Gasoline</v>
          </cell>
          <cell r="AC28846">
            <v>9.1000003814697266</v>
          </cell>
        </row>
        <row r="28847">
          <cell r="C28847">
            <v>2003</v>
          </cell>
          <cell r="R28847">
            <v>2.2000000000000002</v>
          </cell>
          <cell r="AA28847" t="str">
            <v>Diesel</v>
          </cell>
          <cell r="AC28847">
            <v>7.0999999046325684</v>
          </cell>
        </row>
        <row r="28848">
          <cell r="C28848">
            <v>2004</v>
          </cell>
          <cell r="R28848">
            <v>2.2000000000000002</v>
          </cell>
          <cell r="AA28848" t="str">
            <v>Diesel</v>
          </cell>
          <cell r="AC28848">
            <v>7.0999999046325684</v>
          </cell>
        </row>
        <row r="28849">
          <cell r="C28849">
            <v>2003</v>
          </cell>
          <cell r="R28849">
            <v>3</v>
          </cell>
          <cell r="AA28849" t="str">
            <v>Gasoline</v>
          </cell>
          <cell r="AC28849">
            <v>9.8000001907348633</v>
          </cell>
        </row>
        <row r="28850">
          <cell r="C28850">
            <v>2003</v>
          </cell>
          <cell r="R28850">
            <v>3</v>
          </cell>
          <cell r="AA28850" t="str">
            <v>Gasoline</v>
          </cell>
          <cell r="AC28850">
            <v>10.300000190734863</v>
          </cell>
        </row>
        <row r="28851">
          <cell r="C28851">
            <v>2003</v>
          </cell>
          <cell r="R28851">
            <v>1.4</v>
          </cell>
          <cell r="AA28851" t="str">
            <v>Gasoline</v>
          </cell>
          <cell r="AC28851">
            <v>6.1999998092651367</v>
          </cell>
        </row>
        <row r="28852">
          <cell r="C28852">
            <v>2003</v>
          </cell>
          <cell r="R28852">
            <v>1.4</v>
          </cell>
          <cell r="AA28852" t="str">
            <v>Gasoline</v>
          </cell>
          <cell r="AC28852">
            <v>6.1999998092651367</v>
          </cell>
        </row>
        <row r="28853">
          <cell r="C28853">
            <v>2003</v>
          </cell>
          <cell r="R28853">
            <v>1.4</v>
          </cell>
          <cell r="AA28853" t="str">
            <v>Diesel</v>
          </cell>
          <cell r="AC28853">
            <v>4.3000001907348633</v>
          </cell>
        </row>
        <row r="28854">
          <cell r="C28854">
            <v>2003</v>
          </cell>
          <cell r="R28854">
            <v>1.4</v>
          </cell>
          <cell r="AA28854" t="str">
            <v>Diesel</v>
          </cell>
          <cell r="AC28854">
            <v>4.3000001907348633</v>
          </cell>
        </row>
        <row r="28855">
          <cell r="C28855">
            <v>2003</v>
          </cell>
          <cell r="R28855">
            <v>1.4</v>
          </cell>
          <cell r="AA28855" t="str">
            <v>Gasoline</v>
          </cell>
          <cell r="AC28855">
            <v>6.1999998092651367</v>
          </cell>
        </row>
        <row r="28856">
          <cell r="C28856">
            <v>2003</v>
          </cell>
          <cell r="R28856">
            <v>1.4</v>
          </cell>
          <cell r="AA28856" t="str">
            <v>Gasoline</v>
          </cell>
          <cell r="AC28856">
            <v>6.8000001907348633</v>
          </cell>
        </row>
        <row r="28857">
          <cell r="C28857">
            <v>2003</v>
          </cell>
          <cell r="R28857">
            <v>1.6</v>
          </cell>
          <cell r="AA28857" t="str">
            <v>Gasoline</v>
          </cell>
          <cell r="AC28857">
            <v>6.5</v>
          </cell>
        </row>
        <row r="28858">
          <cell r="C28858">
            <v>2003</v>
          </cell>
          <cell r="R28858">
            <v>1.6</v>
          </cell>
          <cell r="AA28858" t="str">
            <v>Gasoline</v>
          </cell>
          <cell r="AC28858">
            <v>6.5</v>
          </cell>
        </row>
        <row r="28859">
          <cell r="C28859">
            <v>2003</v>
          </cell>
          <cell r="R28859">
            <v>1.6</v>
          </cell>
          <cell r="AA28859" t="str">
            <v>Gasoline</v>
          </cell>
          <cell r="AC28859">
            <v>6.5</v>
          </cell>
        </row>
        <row r="28860">
          <cell r="C28860">
            <v>2003</v>
          </cell>
          <cell r="R28860">
            <v>1.6</v>
          </cell>
          <cell r="AA28860" t="str">
            <v>Gasoline</v>
          </cell>
          <cell r="AC28860">
            <v>6.5</v>
          </cell>
        </row>
        <row r="28861">
          <cell r="C28861">
            <v>2003</v>
          </cell>
          <cell r="R28861">
            <v>2.8</v>
          </cell>
          <cell r="AA28861" t="str">
            <v>Gasoline</v>
          </cell>
          <cell r="AC28861">
            <v>11.399999618530273</v>
          </cell>
        </row>
        <row r="28862">
          <cell r="C28862">
            <v>2003</v>
          </cell>
          <cell r="R28862">
            <v>3</v>
          </cell>
          <cell r="AA28862" t="str">
            <v>Gasoline</v>
          </cell>
          <cell r="AC28862">
            <v>11.5</v>
          </cell>
        </row>
        <row r="28863">
          <cell r="C28863">
            <v>2003</v>
          </cell>
          <cell r="R28863">
            <v>3</v>
          </cell>
          <cell r="AA28863" t="str">
            <v>Gasoline</v>
          </cell>
          <cell r="AC28863">
            <v>11.5</v>
          </cell>
        </row>
        <row r="28864">
          <cell r="C28864">
            <v>2003</v>
          </cell>
          <cell r="R28864">
            <v>2</v>
          </cell>
          <cell r="AA28864" t="str">
            <v>Diesel</v>
          </cell>
          <cell r="AC28864">
            <v>5.5</v>
          </cell>
        </row>
        <row r="28865">
          <cell r="C28865">
            <v>2003</v>
          </cell>
          <cell r="R28865">
            <v>2.4</v>
          </cell>
          <cell r="AA28865" t="str">
            <v>Diesel</v>
          </cell>
          <cell r="AC28865">
            <v>7.5999999046325684</v>
          </cell>
        </row>
        <row r="28866">
          <cell r="C28866">
            <v>2003</v>
          </cell>
          <cell r="R28866">
            <v>2.4</v>
          </cell>
          <cell r="AA28866" t="str">
            <v>Diesel</v>
          </cell>
          <cell r="AC28866">
            <v>8.5</v>
          </cell>
        </row>
        <row r="28867">
          <cell r="C28867">
            <v>2003</v>
          </cell>
          <cell r="R28867">
            <v>2.5</v>
          </cell>
          <cell r="AA28867" t="str">
            <v>Gasoline</v>
          </cell>
          <cell r="AC28867">
            <v>10.399999618530273</v>
          </cell>
        </row>
        <row r="28868">
          <cell r="C28868">
            <v>2003</v>
          </cell>
          <cell r="R28868">
            <v>2.5</v>
          </cell>
          <cell r="AA28868" t="str">
            <v>Gasoline</v>
          </cell>
          <cell r="AC28868">
            <v>11.399999618530273</v>
          </cell>
        </row>
        <row r="28869">
          <cell r="C28869">
            <v>2003</v>
          </cell>
          <cell r="R28869">
            <v>2.4</v>
          </cell>
          <cell r="AA28869" t="str">
            <v>Diesel</v>
          </cell>
          <cell r="AC28869">
            <v>7.5999999046325684</v>
          </cell>
        </row>
        <row r="28870">
          <cell r="C28870">
            <v>2003</v>
          </cell>
          <cell r="R28870">
            <v>2.4</v>
          </cell>
          <cell r="AA28870" t="str">
            <v>Diesel</v>
          </cell>
          <cell r="AC28870">
            <v>8.5</v>
          </cell>
        </row>
        <row r="28871">
          <cell r="C28871">
            <v>2003</v>
          </cell>
          <cell r="R28871">
            <v>2.5</v>
          </cell>
          <cell r="AA28871" t="str">
            <v>Gasoline</v>
          </cell>
          <cell r="AC28871">
            <v>11.399999618530273</v>
          </cell>
        </row>
        <row r="28872">
          <cell r="C28872">
            <v>2003</v>
          </cell>
          <cell r="R28872">
            <v>2.5</v>
          </cell>
          <cell r="AA28872" t="str">
            <v>Gasoline</v>
          </cell>
          <cell r="AC28872">
            <v>10.399999618530273</v>
          </cell>
        </row>
        <row r="28873">
          <cell r="C28873">
            <v>2003</v>
          </cell>
          <cell r="R28873">
            <v>1.6</v>
          </cell>
          <cell r="AA28873" t="str">
            <v>Gasoline</v>
          </cell>
          <cell r="AC28873">
            <v>7.0999999046325684</v>
          </cell>
        </row>
        <row r="28874">
          <cell r="C28874">
            <v>2003</v>
          </cell>
          <cell r="R28874">
            <v>2.5</v>
          </cell>
          <cell r="AA28874" t="str">
            <v>Gasoline</v>
          </cell>
          <cell r="AC28874">
            <v>9.1999998092651367</v>
          </cell>
        </row>
        <row r="28875">
          <cell r="C28875">
            <v>2003</v>
          </cell>
          <cell r="R28875">
            <v>2.5</v>
          </cell>
          <cell r="AA28875" t="str">
            <v>Gasoline</v>
          </cell>
          <cell r="AC28875">
            <v>10.800000190734863</v>
          </cell>
        </row>
        <row r="28876">
          <cell r="C28876">
            <v>2003</v>
          </cell>
          <cell r="R28876">
            <v>2.5</v>
          </cell>
          <cell r="AA28876" t="str">
            <v>Gasoline</v>
          </cell>
          <cell r="AC28876">
            <v>11.100000381469727</v>
          </cell>
        </row>
        <row r="28877">
          <cell r="C28877">
            <v>2003</v>
          </cell>
          <cell r="R28877">
            <v>2.5</v>
          </cell>
          <cell r="AA28877" t="str">
            <v>Gasoline</v>
          </cell>
          <cell r="AC28877">
            <v>9.1999998092651367</v>
          </cell>
        </row>
        <row r="28878">
          <cell r="C28878">
            <v>2003</v>
          </cell>
          <cell r="R28878">
            <v>2.5</v>
          </cell>
          <cell r="AA28878" t="str">
            <v>Gasoline</v>
          </cell>
          <cell r="AC28878">
            <v>9.8999996185302734</v>
          </cell>
        </row>
        <row r="28879">
          <cell r="C28879">
            <v>2003</v>
          </cell>
          <cell r="R28879">
            <v>2.5</v>
          </cell>
          <cell r="AA28879" t="str">
            <v>Gasoline</v>
          </cell>
        </row>
        <row r="28880">
          <cell r="C28880">
            <v>2003</v>
          </cell>
          <cell r="R28880">
            <v>1.8</v>
          </cell>
          <cell r="AA28880" t="str">
            <v>Gasoline</v>
          </cell>
          <cell r="AC28880">
            <v>7.6999998092651367</v>
          </cell>
        </row>
        <row r="28881">
          <cell r="C28881">
            <v>2003</v>
          </cell>
          <cell r="R28881">
            <v>2</v>
          </cell>
          <cell r="AA28881" t="str">
            <v>Diesel</v>
          </cell>
          <cell r="AC28881">
            <v>5.5999999046325684</v>
          </cell>
        </row>
        <row r="28882">
          <cell r="C28882">
            <v>2003</v>
          </cell>
          <cell r="R28882">
            <v>2</v>
          </cell>
          <cell r="AA28882" t="str">
            <v>Diesel</v>
          </cell>
        </row>
        <row r="28883">
          <cell r="C28883">
            <v>2003</v>
          </cell>
          <cell r="R28883">
            <v>1.2</v>
          </cell>
          <cell r="AA28883" t="str">
            <v>Gasoline</v>
          </cell>
          <cell r="AC28883">
            <v>6</v>
          </cell>
        </row>
        <row r="28884">
          <cell r="C28884">
            <v>2003</v>
          </cell>
          <cell r="R28884">
            <v>1.2</v>
          </cell>
          <cell r="AA28884" t="str">
            <v>Gasoline</v>
          </cell>
          <cell r="AC28884">
            <v>6</v>
          </cell>
        </row>
        <row r="28885">
          <cell r="C28885">
            <v>2003</v>
          </cell>
          <cell r="R28885">
            <v>1.2</v>
          </cell>
          <cell r="AA28885" t="str">
            <v>Gasoline</v>
          </cell>
          <cell r="AC28885">
            <v>5.9000000953674316</v>
          </cell>
        </row>
        <row r="28886">
          <cell r="C28886">
            <v>2003</v>
          </cell>
          <cell r="R28886">
            <v>1.2</v>
          </cell>
          <cell r="AA28886" t="str">
            <v>Gasoline</v>
          </cell>
          <cell r="AC28886">
            <v>5.9000000953674316</v>
          </cell>
        </row>
        <row r="28887">
          <cell r="C28887">
            <v>2003</v>
          </cell>
          <cell r="R28887">
            <v>1.2</v>
          </cell>
          <cell r="AA28887" t="str">
            <v>Gasoline</v>
          </cell>
          <cell r="AC28887">
            <v>5.9000000953674316</v>
          </cell>
        </row>
        <row r="28888">
          <cell r="C28888">
            <v>2003</v>
          </cell>
          <cell r="R28888">
            <v>1.2</v>
          </cell>
          <cell r="AA28888" t="str">
            <v>Gasoline</v>
          </cell>
          <cell r="AC28888">
            <v>5.9000000953674316</v>
          </cell>
        </row>
        <row r="28889">
          <cell r="C28889">
            <v>2003</v>
          </cell>
          <cell r="R28889">
            <v>1.4</v>
          </cell>
          <cell r="AA28889" t="str">
            <v>Gasoline</v>
          </cell>
          <cell r="AC28889">
            <v>6.6999998092651367</v>
          </cell>
        </row>
        <row r="28890">
          <cell r="C28890">
            <v>2003</v>
          </cell>
          <cell r="R28890">
            <v>1.4</v>
          </cell>
          <cell r="AA28890" t="str">
            <v>Gasoline</v>
          </cell>
          <cell r="AC28890">
            <v>7.3000001907348633</v>
          </cell>
        </row>
        <row r="28891">
          <cell r="C28891">
            <v>2003</v>
          </cell>
          <cell r="R28891">
            <v>1.4</v>
          </cell>
          <cell r="AA28891" t="str">
            <v>Gasoline</v>
          </cell>
          <cell r="AC28891">
            <v>6.6999998092651367</v>
          </cell>
        </row>
        <row r="28892">
          <cell r="C28892">
            <v>2003</v>
          </cell>
          <cell r="R28892">
            <v>1.4</v>
          </cell>
          <cell r="AA28892" t="str">
            <v>Gasoline</v>
          </cell>
          <cell r="AC28892">
            <v>7.3000001907348633</v>
          </cell>
        </row>
        <row r="28893">
          <cell r="C28893">
            <v>2003</v>
          </cell>
          <cell r="R28893">
            <v>1.5</v>
          </cell>
          <cell r="AA28893" t="str">
            <v>Diesel</v>
          </cell>
          <cell r="AC28893">
            <v>4.3000001907348633</v>
          </cell>
        </row>
        <row r="28894">
          <cell r="C28894">
            <v>2003</v>
          </cell>
          <cell r="R28894">
            <v>1.5</v>
          </cell>
          <cell r="AA28894" t="str">
            <v>Diesel</v>
          </cell>
          <cell r="AC28894">
            <v>4.3000001907348633</v>
          </cell>
        </row>
        <row r="28895">
          <cell r="C28895">
            <v>2003</v>
          </cell>
          <cell r="R28895">
            <v>1.5</v>
          </cell>
          <cell r="AA28895" t="str">
            <v>Diesel</v>
          </cell>
          <cell r="AC28895">
            <v>4.1999998092651367</v>
          </cell>
        </row>
        <row r="28896">
          <cell r="C28896">
            <v>2003</v>
          </cell>
          <cell r="R28896">
            <v>1.5</v>
          </cell>
          <cell r="AA28896" t="str">
            <v>Diesel</v>
          </cell>
          <cell r="AC28896">
            <v>4.1999998092651367</v>
          </cell>
        </row>
        <row r="28897">
          <cell r="C28897">
            <v>2003</v>
          </cell>
          <cell r="R28897">
            <v>1.6</v>
          </cell>
          <cell r="AA28897" t="str">
            <v>Gasoline</v>
          </cell>
          <cell r="AC28897">
            <v>7</v>
          </cell>
        </row>
        <row r="28898">
          <cell r="C28898">
            <v>2003</v>
          </cell>
          <cell r="R28898">
            <v>1.6</v>
          </cell>
          <cell r="AA28898" t="str">
            <v>Gasoline</v>
          </cell>
          <cell r="AC28898">
            <v>7</v>
          </cell>
        </row>
        <row r="28899">
          <cell r="C28899">
            <v>2003</v>
          </cell>
          <cell r="R28899">
            <v>2</v>
          </cell>
          <cell r="AA28899" t="str">
            <v>Gasoline</v>
          </cell>
          <cell r="AC28899">
            <v>8.1000003814697266</v>
          </cell>
        </row>
        <row r="28900">
          <cell r="C28900">
            <v>2003</v>
          </cell>
          <cell r="R28900">
            <v>1.9</v>
          </cell>
          <cell r="AA28900" t="str">
            <v>Diesel</v>
          </cell>
          <cell r="AC28900">
            <v>6.8000001907348633</v>
          </cell>
        </row>
        <row r="28901">
          <cell r="C28901">
            <v>2003</v>
          </cell>
          <cell r="R28901">
            <v>1.9</v>
          </cell>
          <cell r="AA28901" t="str">
            <v>Diesel</v>
          </cell>
          <cell r="AC28901">
            <v>6.8000001907348633</v>
          </cell>
        </row>
        <row r="28902">
          <cell r="C28902">
            <v>2003</v>
          </cell>
          <cell r="R28902">
            <v>2</v>
          </cell>
          <cell r="AA28902" t="str">
            <v>Gasoline</v>
          </cell>
          <cell r="AC28902">
            <v>9.6000003814697266</v>
          </cell>
        </row>
        <row r="28903">
          <cell r="C28903">
            <v>2003</v>
          </cell>
          <cell r="R28903">
            <v>2</v>
          </cell>
          <cell r="AA28903" t="str">
            <v>Gasoline</v>
          </cell>
          <cell r="AC28903">
            <v>9.6000003814697266</v>
          </cell>
        </row>
        <row r="28904">
          <cell r="C28904">
            <v>2003</v>
          </cell>
          <cell r="R28904">
            <v>2</v>
          </cell>
          <cell r="AA28904" t="str">
            <v>Gasoline</v>
          </cell>
          <cell r="AC28904">
            <v>9.6999998092651367</v>
          </cell>
        </row>
        <row r="28905">
          <cell r="C28905">
            <v>2003</v>
          </cell>
          <cell r="R28905">
            <v>2</v>
          </cell>
          <cell r="AA28905" t="str">
            <v>Gasoline</v>
          </cell>
          <cell r="AC28905">
            <v>9.6999998092651367</v>
          </cell>
        </row>
        <row r="28906">
          <cell r="C28906">
            <v>2003</v>
          </cell>
          <cell r="R28906">
            <v>2</v>
          </cell>
          <cell r="AA28906" t="str">
            <v>Gasoline</v>
          </cell>
          <cell r="AC28906">
            <v>9.6999998092651367</v>
          </cell>
        </row>
        <row r="28907">
          <cell r="C28907">
            <v>2003</v>
          </cell>
          <cell r="R28907">
            <v>2.2000000000000002</v>
          </cell>
          <cell r="AA28907" t="str">
            <v>Diesel</v>
          </cell>
          <cell r="AC28907">
            <v>8.8999996185302734</v>
          </cell>
        </row>
        <row r="28908">
          <cell r="C28908">
            <v>2003</v>
          </cell>
          <cell r="R28908">
            <v>2.2000000000000002</v>
          </cell>
          <cell r="AA28908" t="str">
            <v>Diesel</v>
          </cell>
          <cell r="AC28908">
            <v>8.8999996185302734</v>
          </cell>
        </row>
        <row r="28909">
          <cell r="C28909">
            <v>2003</v>
          </cell>
          <cell r="R28909">
            <v>1.6</v>
          </cell>
          <cell r="AA28909" t="str">
            <v>Gasoline</v>
          </cell>
          <cell r="AC28909">
            <v>7.1999998092651367</v>
          </cell>
        </row>
        <row r="28910">
          <cell r="C28910">
            <v>2003</v>
          </cell>
          <cell r="R28910">
            <v>3.5</v>
          </cell>
          <cell r="AA28910" t="str">
            <v>Gasoline</v>
          </cell>
          <cell r="AC28910">
            <v>12.199999809265137</v>
          </cell>
        </row>
        <row r="28911">
          <cell r="C28911">
            <v>2003</v>
          </cell>
          <cell r="R28911">
            <v>1.6</v>
          </cell>
          <cell r="AA28911" t="str">
            <v>Gasoline</v>
          </cell>
          <cell r="AC28911">
            <v>7.4000000953674316</v>
          </cell>
        </row>
        <row r="28912">
          <cell r="C28912">
            <v>2003</v>
          </cell>
          <cell r="R28912">
            <v>1.8</v>
          </cell>
          <cell r="AA28912" t="str">
            <v>Gasoline</v>
          </cell>
          <cell r="AC28912">
            <v>7.5</v>
          </cell>
        </row>
        <row r="28913">
          <cell r="C28913">
            <v>2003</v>
          </cell>
          <cell r="R28913">
            <v>1.8</v>
          </cell>
          <cell r="AA28913" t="str">
            <v>Gasoline</v>
          </cell>
          <cell r="AC28913">
            <v>7.6999998092651367</v>
          </cell>
        </row>
        <row r="28914">
          <cell r="C28914">
            <v>2003</v>
          </cell>
          <cell r="R28914">
            <v>1.8</v>
          </cell>
          <cell r="AA28914" t="str">
            <v>Gasoline</v>
          </cell>
          <cell r="AC28914">
            <v>7.5</v>
          </cell>
        </row>
        <row r="28915">
          <cell r="C28915">
            <v>2003</v>
          </cell>
          <cell r="R28915">
            <v>1.8</v>
          </cell>
          <cell r="AA28915" t="str">
            <v>Gasoline</v>
          </cell>
          <cell r="AC28915">
            <v>7.6999998092651367</v>
          </cell>
        </row>
        <row r="28916">
          <cell r="C28916">
            <v>2003</v>
          </cell>
          <cell r="R28916">
            <v>1.9</v>
          </cell>
          <cell r="AA28916" t="str">
            <v>Diesel</v>
          </cell>
          <cell r="AC28916">
            <v>5.5</v>
          </cell>
        </row>
        <row r="28917">
          <cell r="C28917">
            <v>2003</v>
          </cell>
          <cell r="R28917">
            <v>1.9</v>
          </cell>
          <cell r="AA28917" t="str">
            <v>Diesel</v>
          </cell>
          <cell r="AC28917">
            <v>5.5999999046325684</v>
          </cell>
        </row>
        <row r="28918">
          <cell r="C28918">
            <v>2003</v>
          </cell>
          <cell r="R28918">
            <v>1.9</v>
          </cell>
          <cell r="AA28918" t="str">
            <v>Diesel</v>
          </cell>
          <cell r="AC28918">
            <v>5.5</v>
          </cell>
        </row>
        <row r="28919">
          <cell r="C28919">
            <v>2003</v>
          </cell>
          <cell r="R28919">
            <v>1.9</v>
          </cell>
          <cell r="AA28919" t="str">
            <v>Diesel</v>
          </cell>
          <cell r="AC28919">
            <v>5.5999999046325684</v>
          </cell>
        </row>
        <row r="28920">
          <cell r="C28920">
            <v>2003</v>
          </cell>
          <cell r="R28920">
            <v>2</v>
          </cell>
          <cell r="AA28920" t="str">
            <v>Gasoline</v>
          </cell>
          <cell r="AC28920">
            <v>8.3999996185302734</v>
          </cell>
        </row>
        <row r="28921">
          <cell r="C28921">
            <v>2003</v>
          </cell>
          <cell r="R28921">
            <v>2</v>
          </cell>
          <cell r="AA28921" t="str">
            <v>Gasoline</v>
          </cell>
          <cell r="AC28921">
            <v>7.6999998092651367</v>
          </cell>
        </row>
        <row r="28922">
          <cell r="C28922">
            <v>2003</v>
          </cell>
          <cell r="R28922">
            <v>2</v>
          </cell>
          <cell r="AA28922" t="str">
            <v>Gasoline</v>
          </cell>
          <cell r="AC28922">
            <v>7.9000000953674316</v>
          </cell>
        </row>
        <row r="28923">
          <cell r="C28923">
            <v>2003</v>
          </cell>
          <cell r="R28923">
            <v>2</v>
          </cell>
          <cell r="AA28923" t="str">
            <v>Gasoline</v>
          </cell>
          <cell r="AC28923">
            <v>8.5</v>
          </cell>
        </row>
        <row r="28924">
          <cell r="C28924">
            <v>2003</v>
          </cell>
          <cell r="R28924">
            <v>2</v>
          </cell>
          <cell r="AA28924" t="str">
            <v>Gasoline</v>
          </cell>
        </row>
        <row r="28925">
          <cell r="C28925">
            <v>2003</v>
          </cell>
          <cell r="R28925">
            <v>2</v>
          </cell>
          <cell r="AA28925" t="str">
            <v>Gasoline</v>
          </cell>
        </row>
        <row r="28926">
          <cell r="C28926">
            <v>2003</v>
          </cell>
          <cell r="R28926">
            <v>2</v>
          </cell>
          <cell r="AA28926" t="str">
            <v>Gasoline</v>
          </cell>
        </row>
        <row r="28927">
          <cell r="C28927">
            <v>2003</v>
          </cell>
          <cell r="R28927">
            <v>2</v>
          </cell>
          <cell r="AA28927" t="str">
            <v>Gasoline</v>
          </cell>
        </row>
        <row r="28928">
          <cell r="C28928">
            <v>2003</v>
          </cell>
          <cell r="R28928">
            <v>2</v>
          </cell>
          <cell r="AA28928" t="str">
            <v>Gasoline</v>
          </cell>
          <cell r="AC28928">
            <v>7.6999998092651367</v>
          </cell>
        </row>
        <row r="28929">
          <cell r="C28929">
            <v>2003</v>
          </cell>
          <cell r="R28929">
            <v>2</v>
          </cell>
          <cell r="AA28929" t="str">
            <v>Gasoline</v>
          </cell>
          <cell r="AC28929">
            <v>8.3999996185302734</v>
          </cell>
        </row>
        <row r="28930">
          <cell r="C28930">
            <v>2003</v>
          </cell>
          <cell r="R28930">
            <v>2</v>
          </cell>
          <cell r="AA28930" t="str">
            <v>Gasoline</v>
          </cell>
          <cell r="AC28930">
            <v>7.9000000953674316</v>
          </cell>
        </row>
        <row r="28931">
          <cell r="C28931">
            <v>2003</v>
          </cell>
          <cell r="R28931">
            <v>2</v>
          </cell>
          <cell r="AA28931" t="str">
            <v>Gasoline</v>
          </cell>
          <cell r="AC28931">
            <v>8.5</v>
          </cell>
        </row>
        <row r="28932">
          <cell r="C28932">
            <v>2003</v>
          </cell>
          <cell r="R28932">
            <v>3</v>
          </cell>
          <cell r="AA28932" t="str">
            <v>Gasoline</v>
          </cell>
          <cell r="AC28932">
            <v>10.100000381469727</v>
          </cell>
        </row>
        <row r="28933">
          <cell r="C28933">
            <v>2003</v>
          </cell>
          <cell r="R28933">
            <v>3</v>
          </cell>
          <cell r="AA28933" t="str">
            <v>Gasoline</v>
          </cell>
          <cell r="AC28933">
            <v>10.300000190734863</v>
          </cell>
        </row>
        <row r="28934">
          <cell r="C28934">
            <v>2003</v>
          </cell>
          <cell r="R28934">
            <v>2.5</v>
          </cell>
          <cell r="AA28934" t="str">
            <v>Diesel</v>
          </cell>
        </row>
        <row r="28935">
          <cell r="C28935">
            <v>2003</v>
          </cell>
          <cell r="R28935">
            <v>1.4</v>
          </cell>
          <cell r="AA28935" t="str">
            <v>Gasoline</v>
          </cell>
          <cell r="AC28935">
            <v>6.6999998092651367</v>
          </cell>
        </row>
        <row r="28936">
          <cell r="C28936">
            <v>2003</v>
          </cell>
          <cell r="R28936">
            <v>1.4</v>
          </cell>
          <cell r="AA28936" t="str">
            <v>Gasoline</v>
          </cell>
          <cell r="AC28936">
            <v>6.6999998092651367</v>
          </cell>
        </row>
        <row r="28937">
          <cell r="C28937">
            <v>2003</v>
          </cell>
          <cell r="R28937">
            <v>1.4</v>
          </cell>
          <cell r="AA28937" t="str">
            <v>Gasoline</v>
          </cell>
          <cell r="AC28937">
            <v>6.6999998092651367</v>
          </cell>
        </row>
        <row r="28938">
          <cell r="C28938">
            <v>2003</v>
          </cell>
          <cell r="R28938">
            <v>1.4</v>
          </cell>
          <cell r="AA28938" t="str">
            <v>Gasoline</v>
          </cell>
          <cell r="AC28938">
            <v>6.6999998092651367</v>
          </cell>
        </row>
        <row r="28939">
          <cell r="C28939">
            <v>2003</v>
          </cell>
          <cell r="R28939">
            <v>1.4</v>
          </cell>
          <cell r="AA28939" t="str">
            <v>Gasoline</v>
          </cell>
          <cell r="AC28939">
            <v>6.6999998092651367</v>
          </cell>
        </row>
        <row r="28940">
          <cell r="C28940">
            <v>2003</v>
          </cell>
          <cell r="R28940">
            <v>1.4</v>
          </cell>
          <cell r="AA28940" t="str">
            <v>Gasoline</v>
          </cell>
          <cell r="AC28940">
            <v>6.6999998092651367</v>
          </cell>
        </row>
        <row r="28941">
          <cell r="C28941">
            <v>2003</v>
          </cell>
          <cell r="R28941">
            <v>1.4</v>
          </cell>
          <cell r="AA28941" t="str">
            <v>Gasoline</v>
          </cell>
          <cell r="AC28941">
            <v>6.6999998092651367</v>
          </cell>
        </row>
        <row r="28942">
          <cell r="C28942">
            <v>2003</v>
          </cell>
          <cell r="R28942">
            <v>1.4</v>
          </cell>
          <cell r="AA28942" t="str">
            <v>Gasoline</v>
          </cell>
          <cell r="AC28942">
            <v>6.6999998092651367</v>
          </cell>
        </row>
        <row r="28943">
          <cell r="C28943">
            <v>2003</v>
          </cell>
          <cell r="R28943">
            <v>1.5</v>
          </cell>
          <cell r="AA28943" t="str">
            <v>Diesel</v>
          </cell>
          <cell r="AC28943">
            <v>4.5999999046325684</v>
          </cell>
        </row>
        <row r="28944">
          <cell r="C28944">
            <v>2003</v>
          </cell>
          <cell r="R28944">
            <v>1.5</v>
          </cell>
          <cell r="AA28944" t="str">
            <v>Diesel</v>
          </cell>
          <cell r="AC28944">
            <v>4.5999999046325684</v>
          </cell>
        </row>
        <row r="28945">
          <cell r="C28945">
            <v>2003</v>
          </cell>
          <cell r="R28945">
            <v>1.5</v>
          </cell>
          <cell r="AA28945" t="str">
            <v>Diesel</v>
          </cell>
          <cell r="AC28945">
            <v>4.5999999046325684</v>
          </cell>
        </row>
        <row r="28946">
          <cell r="C28946">
            <v>2003</v>
          </cell>
          <cell r="R28946">
            <v>1.5</v>
          </cell>
          <cell r="AA28946" t="str">
            <v>Diesel</v>
          </cell>
          <cell r="AC28946">
            <v>4.5999999046325684</v>
          </cell>
        </row>
        <row r="28947">
          <cell r="C28947">
            <v>2003</v>
          </cell>
          <cell r="R28947">
            <v>1.6</v>
          </cell>
          <cell r="AA28947" t="str">
            <v>Gasoline</v>
          </cell>
          <cell r="AC28947">
            <v>6.8000001907348633</v>
          </cell>
        </row>
        <row r="28948">
          <cell r="C28948">
            <v>2003</v>
          </cell>
          <cell r="R28948">
            <v>1.6</v>
          </cell>
          <cell r="AA28948" t="str">
            <v>Gasoline</v>
          </cell>
          <cell r="AC28948">
            <v>6.8000001907348633</v>
          </cell>
        </row>
        <row r="28949">
          <cell r="C28949">
            <v>2003</v>
          </cell>
          <cell r="R28949">
            <v>1.6</v>
          </cell>
          <cell r="AA28949" t="str">
            <v>Gasoline</v>
          </cell>
          <cell r="AC28949">
            <v>6.8000001907348633</v>
          </cell>
        </row>
        <row r="28950">
          <cell r="C28950">
            <v>2003</v>
          </cell>
          <cell r="R28950">
            <v>1.6</v>
          </cell>
          <cell r="AA28950" t="str">
            <v>Gasoline</v>
          </cell>
          <cell r="AC28950">
            <v>6.8000001907348633</v>
          </cell>
        </row>
        <row r="28951">
          <cell r="C28951">
            <v>2003</v>
          </cell>
          <cell r="R28951">
            <v>1.6</v>
          </cell>
          <cell r="AA28951" t="str">
            <v>Gasoline</v>
          </cell>
          <cell r="AC28951">
            <v>6.8000001907348633</v>
          </cell>
        </row>
        <row r="28952">
          <cell r="C28952">
            <v>2003</v>
          </cell>
          <cell r="R28952">
            <v>1.9</v>
          </cell>
          <cell r="AA28952" t="str">
            <v>Diesel</v>
          </cell>
          <cell r="AC28952">
            <v>7.9000000953674316</v>
          </cell>
        </row>
        <row r="28953">
          <cell r="C28953">
            <v>2003</v>
          </cell>
          <cell r="R28953">
            <v>1.9</v>
          </cell>
          <cell r="AA28953" t="str">
            <v>Diesel</v>
          </cell>
          <cell r="AC28953">
            <v>7.9000000953674316</v>
          </cell>
        </row>
        <row r="28954">
          <cell r="C28954">
            <v>2003</v>
          </cell>
          <cell r="R28954">
            <v>1.9</v>
          </cell>
          <cell r="AA28954" t="str">
            <v>Diesel</v>
          </cell>
          <cell r="AC28954">
            <v>5.4000000953674316</v>
          </cell>
        </row>
        <row r="28955">
          <cell r="C28955">
            <v>2003</v>
          </cell>
          <cell r="R28955">
            <v>1.9</v>
          </cell>
          <cell r="AA28955" t="str">
            <v>Diesel</v>
          </cell>
          <cell r="AC28955">
            <v>5.4000000953674316</v>
          </cell>
        </row>
        <row r="28956">
          <cell r="C28956">
            <v>2003</v>
          </cell>
          <cell r="R28956">
            <v>1.6</v>
          </cell>
          <cell r="AA28956" t="str">
            <v>Gasoline</v>
          </cell>
          <cell r="AC28956">
            <v>7.6999998092651367</v>
          </cell>
        </row>
        <row r="28957">
          <cell r="C28957">
            <v>2003</v>
          </cell>
          <cell r="R28957">
            <v>1.6</v>
          </cell>
          <cell r="AA28957" t="str">
            <v>Gasoline</v>
          </cell>
          <cell r="AC28957">
            <v>7.5</v>
          </cell>
        </row>
        <row r="28958">
          <cell r="C28958">
            <v>2003</v>
          </cell>
          <cell r="R28958">
            <v>1.6</v>
          </cell>
          <cell r="AA28958" t="str">
            <v>Gasoline</v>
          </cell>
          <cell r="AC28958">
            <v>7.5</v>
          </cell>
        </row>
        <row r="28959">
          <cell r="C28959">
            <v>2003</v>
          </cell>
          <cell r="R28959">
            <v>1.6</v>
          </cell>
          <cell r="AA28959" t="str">
            <v>Gasoline</v>
          </cell>
          <cell r="AC28959">
            <v>7.5</v>
          </cell>
        </row>
        <row r="28960">
          <cell r="C28960">
            <v>2003</v>
          </cell>
          <cell r="R28960">
            <v>1.6</v>
          </cell>
          <cell r="AA28960" t="str">
            <v>Gasoline</v>
          </cell>
          <cell r="AC28960">
            <v>7.6999998092651367</v>
          </cell>
        </row>
        <row r="28961">
          <cell r="C28961">
            <v>2003</v>
          </cell>
          <cell r="R28961">
            <v>1.6</v>
          </cell>
          <cell r="AA28961" t="str">
            <v>Gasoline</v>
          </cell>
          <cell r="AC28961">
            <v>7.5</v>
          </cell>
        </row>
        <row r="28962">
          <cell r="C28962">
            <v>2003</v>
          </cell>
          <cell r="R28962">
            <v>1.6</v>
          </cell>
          <cell r="AA28962" t="str">
            <v>Gasoline</v>
          </cell>
          <cell r="AC28962">
            <v>7.6999998092651367</v>
          </cell>
        </row>
        <row r="28963">
          <cell r="C28963">
            <v>2003</v>
          </cell>
          <cell r="R28963">
            <v>1.6</v>
          </cell>
          <cell r="AA28963" t="str">
            <v>Gasoline</v>
          </cell>
          <cell r="AC28963">
            <v>7.6999998092651367</v>
          </cell>
        </row>
        <row r="28964">
          <cell r="C28964">
            <v>2003</v>
          </cell>
          <cell r="R28964">
            <v>1.6</v>
          </cell>
          <cell r="AA28964" t="str">
            <v>Gasoline</v>
          </cell>
          <cell r="AC28964">
            <v>7.6999998092651367</v>
          </cell>
        </row>
        <row r="28965">
          <cell r="C28965">
            <v>2003</v>
          </cell>
          <cell r="R28965">
            <v>1.6</v>
          </cell>
          <cell r="AA28965" t="str">
            <v>Gasoline</v>
          </cell>
          <cell r="AC28965">
            <v>7.5</v>
          </cell>
        </row>
        <row r="28966">
          <cell r="C28966">
            <v>2003</v>
          </cell>
          <cell r="R28966">
            <v>1.6</v>
          </cell>
          <cell r="AA28966" t="str">
            <v>Gasoline</v>
          </cell>
          <cell r="AC28966">
            <v>6.8000001907348633</v>
          </cell>
        </row>
        <row r="28967">
          <cell r="C28967">
            <v>2003</v>
          </cell>
          <cell r="R28967">
            <v>1.6</v>
          </cell>
          <cell r="AA28967" t="str">
            <v>Gasoline</v>
          </cell>
          <cell r="AC28967">
            <v>6.8000001907348633</v>
          </cell>
        </row>
        <row r="28968">
          <cell r="C28968">
            <v>2003</v>
          </cell>
          <cell r="R28968">
            <v>1.6</v>
          </cell>
          <cell r="AA28968" t="str">
            <v>Gasoline</v>
          </cell>
          <cell r="AC28968">
            <v>6.8000001907348633</v>
          </cell>
        </row>
        <row r="28969">
          <cell r="C28969">
            <v>2003</v>
          </cell>
          <cell r="R28969">
            <v>1.6</v>
          </cell>
          <cell r="AA28969" t="str">
            <v>Gasoline</v>
          </cell>
          <cell r="AC28969">
            <v>6.8000001907348633</v>
          </cell>
        </row>
        <row r="28970">
          <cell r="C28970">
            <v>2003</v>
          </cell>
          <cell r="R28970">
            <v>1.6</v>
          </cell>
          <cell r="AA28970" t="str">
            <v>Gasoline</v>
          </cell>
          <cell r="AC28970">
            <v>6.8000001907348633</v>
          </cell>
        </row>
        <row r="28971">
          <cell r="C28971">
            <v>2003</v>
          </cell>
          <cell r="R28971">
            <v>3</v>
          </cell>
          <cell r="AA28971" t="str">
            <v>Diesel</v>
          </cell>
          <cell r="AC28971">
            <v>9.5</v>
          </cell>
        </row>
        <row r="28972">
          <cell r="C28972">
            <v>2003</v>
          </cell>
          <cell r="R28972">
            <v>2.2000000000000002</v>
          </cell>
          <cell r="AA28972" t="str">
            <v>Diesel</v>
          </cell>
          <cell r="AC28972">
            <v>7.9000000953674316</v>
          </cell>
        </row>
        <row r="28973">
          <cell r="C28973">
            <v>2003</v>
          </cell>
          <cell r="R28973">
            <v>2.2000000000000002</v>
          </cell>
          <cell r="AA28973" t="str">
            <v>Diesel</v>
          </cell>
          <cell r="AC28973">
            <v>7.9000000953674316</v>
          </cell>
        </row>
        <row r="28974">
          <cell r="C28974">
            <v>2003</v>
          </cell>
          <cell r="R28974">
            <v>1.2</v>
          </cell>
          <cell r="AA28974" t="str">
            <v>Gasoline</v>
          </cell>
          <cell r="AC28974">
            <v>6.1999998092651367</v>
          </cell>
        </row>
        <row r="28975">
          <cell r="C28975">
            <v>2003</v>
          </cell>
          <cell r="R28975">
            <v>1.2</v>
          </cell>
          <cell r="AA28975" t="str">
            <v>Gasoline</v>
          </cell>
          <cell r="AC28975">
            <v>6.1999998092651367</v>
          </cell>
        </row>
        <row r="28976">
          <cell r="C28976">
            <v>2003</v>
          </cell>
          <cell r="R28976">
            <v>3.2</v>
          </cell>
          <cell r="AA28976" t="str">
            <v>Gasoline</v>
          </cell>
          <cell r="AC28976">
            <v>11.399999618530273</v>
          </cell>
        </row>
        <row r="28977">
          <cell r="C28977">
            <v>2003</v>
          </cell>
          <cell r="R28977">
            <v>3.2</v>
          </cell>
          <cell r="AA28977" t="str">
            <v>Gasoline</v>
          </cell>
          <cell r="AC28977">
            <v>10.800000190734863</v>
          </cell>
        </row>
        <row r="28978">
          <cell r="C28978">
            <v>2003</v>
          </cell>
          <cell r="R28978">
            <v>2.7</v>
          </cell>
          <cell r="AA28978" t="str">
            <v>Gasoline</v>
          </cell>
          <cell r="AC28978">
            <v>10.899999618530273</v>
          </cell>
        </row>
        <row r="28979">
          <cell r="C28979">
            <v>2003</v>
          </cell>
          <cell r="R28979">
            <v>2.7</v>
          </cell>
          <cell r="AA28979" t="str">
            <v>Gasoline</v>
          </cell>
          <cell r="AC28979">
            <v>9.8999996185302734</v>
          </cell>
        </row>
        <row r="28980">
          <cell r="C28980">
            <v>2003</v>
          </cell>
          <cell r="R28980">
            <v>3.6</v>
          </cell>
          <cell r="AA28980" t="str">
            <v>Gasoline</v>
          </cell>
          <cell r="AC28980">
            <v>13.899999618530273</v>
          </cell>
        </row>
        <row r="28981">
          <cell r="C28981">
            <v>2003</v>
          </cell>
          <cell r="R28981">
            <v>3.6</v>
          </cell>
          <cell r="AA28981" t="str">
            <v>Gasoline</v>
          </cell>
          <cell r="AC28981">
            <v>12.800000190734863</v>
          </cell>
        </row>
        <row r="28982">
          <cell r="C28982">
            <v>2003</v>
          </cell>
          <cell r="R28982">
            <v>3.4</v>
          </cell>
          <cell r="AA28982" t="str">
            <v>Gasoline</v>
          </cell>
        </row>
        <row r="28983">
          <cell r="C28983">
            <v>2003</v>
          </cell>
          <cell r="R28983">
            <v>3.4</v>
          </cell>
          <cell r="AA28983" t="str">
            <v>Gasoline</v>
          </cell>
        </row>
        <row r="28984">
          <cell r="C28984">
            <v>2003</v>
          </cell>
          <cell r="R28984">
            <v>3.4</v>
          </cell>
          <cell r="AA28984" t="str">
            <v>Gasoline</v>
          </cell>
        </row>
        <row r="28985">
          <cell r="C28985">
            <v>2003</v>
          </cell>
          <cell r="R28985">
            <v>3.4</v>
          </cell>
          <cell r="AA28985" t="str">
            <v>Gasoline</v>
          </cell>
        </row>
        <row r="28986">
          <cell r="C28986">
            <v>2003</v>
          </cell>
          <cell r="R28986">
            <v>3.4</v>
          </cell>
          <cell r="AA28986" t="str">
            <v>Gasoline</v>
          </cell>
          <cell r="AC28986">
            <v>12.899999618530273</v>
          </cell>
        </row>
        <row r="28987">
          <cell r="C28987">
            <v>2003</v>
          </cell>
          <cell r="R28987">
            <v>3.4</v>
          </cell>
          <cell r="AA28987" t="str">
            <v>Gasoline</v>
          </cell>
        </row>
        <row r="28988">
          <cell r="C28988">
            <v>2003</v>
          </cell>
          <cell r="R28988">
            <v>3.4</v>
          </cell>
          <cell r="AA28988" t="str">
            <v>Gasoline</v>
          </cell>
          <cell r="AC28988">
            <v>12.5</v>
          </cell>
        </row>
        <row r="28989">
          <cell r="C28989">
            <v>2003</v>
          </cell>
          <cell r="R28989">
            <v>3.4</v>
          </cell>
          <cell r="AA28989" t="str">
            <v>Gasoline</v>
          </cell>
          <cell r="AC28989">
            <v>12</v>
          </cell>
        </row>
        <row r="28990">
          <cell r="C28990">
            <v>2003</v>
          </cell>
          <cell r="R28990">
            <v>3.4</v>
          </cell>
          <cell r="AA28990" t="str">
            <v>Gasoline</v>
          </cell>
        </row>
        <row r="28991">
          <cell r="C28991">
            <v>2003</v>
          </cell>
          <cell r="R28991">
            <v>3.4</v>
          </cell>
          <cell r="AA28991" t="str">
            <v>Gasoline</v>
          </cell>
          <cell r="AC28991">
            <v>12.100000381469727</v>
          </cell>
        </row>
        <row r="28992">
          <cell r="C28992">
            <v>2003</v>
          </cell>
          <cell r="R28992">
            <v>3.4</v>
          </cell>
          <cell r="AA28992" t="str">
            <v>Gasoline</v>
          </cell>
          <cell r="AC28992">
            <v>11.699999809265137</v>
          </cell>
        </row>
        <row r="28993">
          <cell r="C28993">
            <v>2003</v>
          </cell>
          <cell r="R28993">
            <v>3.4</v>
          </cell>
          <cell r="AA28993" t="str">
            <v>Gasoline</v>
          </cell>
          <cell r="AC28993">
            <v>11.699999809265137</v>
          </cell>
        </row>
        <row r="28994">
          <cell r="C28994">
            <v>2003</v>
          </cell>
          <cell r="R28994">
            <v>2</v>
          </cell>
          <cell r="AA28994" t="str">
            <v>Gasoline</v>
          </cell>
          <cell r="AC28994">
            <v>9.3999996185302734</v>
          </cell>
        </row>
        <row r="28995">
          <cell r="C28995">
            <v>2003</v>
          </cell>
          <cell r="R28995">
            <v>2</v>
          </cell>
          <cell r="AA28995" t="str">
            <v>Gasoline</v>
          </cell>
          <cell r="AC28995">
            <v>9.1999998092651367</v>
          </cell>
        </row>
        <row r="28996">
          <cell r="C28996">
            <v>2003</v>
          </cell>
          <cell r="R28996">
            <v>2.2000000000000002</v>
          </cell>
          <cell r="AA28996" t="str">
            <v>Diesel</v>
          </cell>
          <cell r="AC28996">
            <v>6.5999999046325684</v>
          </cell>
        </row>
        <row r="28997">
          <cell r="C28997">
            <v>2003</v>
          </cell>
          <cell r="R28997">
            <v>2</v>
          </cell>
          <cell r="AA28997" t="str">
            <v>Gasoline</v>
          </cell>
          <cell r="AC28997">
            <v>8.8999996185302734</v>
          </cell>
        </row>
        <row r="28998">
          <cell r="C28998">
            <v>2003</v>
          </cell>
          <cell r="R28998">
            <v>2</v>
          </cell>
          <cell r="AA28998" t="str">
            <v>Gasoline</v>
          </cell>
          <cell r="AC28998">
            <v>9.8000001907348633</v>
          </cell>
        </row>
        <row r="28999">
          <cell r="C28999">
            <v>2003</v>
          </cell>
          <cell r="R28999">
            <v>2.2000000000000002</v>
          </cell>
          <cell r="AA28999" t="str">
            <v>Diesel</v>
          </cell>
          <cell r="AC28999">
            <v>7.1999998092651367</v>
          </cell>
        </row>
        <row r="29000">
          <cell r="C29000">
            <v>2003</v>
          </cell>
          <cell r="R29000">
            <v>2.2000000000000002</v>
          </cell>
          <cell r="AA29000" t="str">
            <v>Diesel</v>
          </cell>
          <cell r="AC29000">
            <v>7.1999998092651367</v>
          </cell>
        </row>
        <row r="29001">
          <cell r="C29001">
            <v>2003</v>
          </cell>
          <cell r="R29001">
            <v>2.2000000000000002</v>
          </cell>
          <cell r="AA29001" t="str">
            <v>Diesel</v>
          </cell>
          <cell r="AC29001">
            <v>7.1999998092651367</v>
          </cell>
        </row>
        <row r="29002">
          <cell r="C29002">
            <v>2003</v>
          </cell>
          <cell r="R29002">
            <v>2</v>
          </cell>
          <cell r="AA29002" t="str">
            <v>Gasoline</v>
          </cell>
          <cell r="AC29002">
            <v>9.3000001907348633</v>
          </cell>
        </row>
        <row r="29003">
          <cell r="C29003">
            <v>2003</v>
          </cell>
          <cell r="R29003">
            <v>3</v>
          </cell>
          <cell r="AA29003" t="str">
            <v>Diesel</v>
          </cell>
          <cell r="AC29003">
            <v>9.8000001907348633</v>
          </cell>
        </row>
        <row r="29004">
          <cell r="C29004">
            <v>2003</v>
          </cell>
          <cell r="R29004">
            <v>3</v>
          </cell>
          <cell r="AA29004" t="str">
            <v>Diesel</v>
          </cell>
          <cell r="AC29004">
            <v>9.1000003814697266</v>
          </cell>
        </row>
        <row r="29005">
          <cell r="C29005">
            <v>2003</v>
          </cell>
          <cell r="R29005">
            <v>2</v>
          </cell>
          <cell r="AA29005" t="str">
            <v>Gasoline</v>
          </cell>
          <cell r="AC29005">
            <v>9.1000003814697266</v>
          </cell>
        </row>
        <row r="29006">
          <cell r="C29006">
            <v>2003</v>
          </cell>
          <cell r="R29006">
            <v>2</v>
          </cell>
          <cell r="AA29006" t="str">
            <v>Gasoline</v>
          </cell>
          <cell r="AC29006">
            <v>8.6999998092651367</v>
          </cell>
        </row>
        <row r="29007">
          <cell r="C29007">
            <v>2003</v>
          </cell>
          <cell r="R29007">
            <v>2</v>
          </cell>
          <cell r="AA29007" t="str">
            <v>Gasoline</v>
          </cell>
          <cell r="AC29007">
            <v>8.6999998092651367</v>
          </cell>
        </row>
        <row r="29008">
          <cell r="C29008">
            <v>2003</v>
          </cell>
          <cell r="R29008">
            <v>2</v>
          </cell>
          <cell r="AA29008" t="str">
            <v>Gasoline</v>
          </cell>
          <cell r="AC29008">
            <v>8.8000001907348633</v>
          </cell>
        </row>
        <row r="29009">
          <cell r="C29009">
            <v>2003</v>
          </cell>
          <cell r="R29009">
            <v>2</v>
          </cell>
          <cell r="AA29009" t="str">
            <v>Gasoline</v>
          </cell>
          <cell r="AC29009">
            <v>8.8000001907348633</v>
          </cell>
        </row>
        <row r="29010">
          <cell r="C29010">
            <v>2003</v>
          </cell>
          <cell r="R29010">
            <v>2</v>
          </cell>
          <cell r="AA29010" t="str">
            <v>Gasoline</v>
          </cell>
          <cell r="AC29010">
            <v>8.6999998092651367</v>
          </cell>
        </row>
        <row r="29011">
          <cell r="C29011">
            <v>2003</v>
          </cell>
          <cell r="R29011">
            <v>1.8</v>
          </cell>
          <cell r="AA29011" t="str">
            <v>Gasoline</v>
          </cell>
          <cell r="AC29011">
            <v>7.4000000953674316</v>
          </cell>
        </row>
        <row r="29012">
          <cell r="C29012">
            <v>2003</v>
          </cell>
          <cell r="R29012">
            <v>1.8</v>
          </cell>
          <cell r="AA29012" t="str">
            <v>Gasoline</v>
          </cell>
          <cell r="AC29012">
            <v>7.4000000953674316</v>
          </cell>
        </row>
        <row r="29013">
          <cell r="C29013">
            <v>2003</v>
          </cell>
          <cell r="R29013">
            <v>1.8</v>
          </cell>
          <cell r="AA29013" t="str">
            <v>Gasoline</v>
          </cell>
          <cell r="AC29013">
            <v>7.4000000953674316</v>
          </cell>
        </row>
        <row r="29014">
          <cell r="C29014">
            <v>2003</v>
          </cell>
          <cell r="R29014">
            <v>1.8</v>
          </cell>
          <cell r="AA29014" t="str">
            <v>Gasoline</v>
          </cell>
          <cell r="AC29014">
            <v>7.4000000953674316</v>
          </cell>
        </row>
        <row r="29015">
          <cell r="C29015">
            <v>2003</v>
          </cell>
          <cell r="R29015">
            <v>1.6</v>
          </cell>
          <cell r="AA29015" t="str">
            <v>Gasoline</v>
          </cell>
          <cell r="AC29015">
            <v>7.1999998092651367</v>
          </cell>
        </row>
        <row r="29016">
          <cell r="C29016">
            <v>2003</v>
          </cell>
          <cell r="R29016">
            <v>1.6</v>
          </cell>
          <cell r="AA29016" t="str">
            <v>Gasoline</v>
          </cell>
          <cell r="AC29016">
            <v>7.1999998092651367</v>
          </cell>
        </row>
        <row r="29017">
          <cell r="C29017">
            <v>2003</v>
          </cell>
          <cell r="R29017">
            <v>1.8</v>
          </cell>
          <cell r="AA29017" t="str">
            <v>Gasoline</v>
          </cell>
          <cell r="AC29017">
            <v>7.5</v>
          </cell>
        </row>
        <row r="29018">
          <cell r="C29018">
            <v>2003</v>
          </cell>
          <cell r="R29018">
            <v>1.8</v>
          </cell>
          <cell r="AA29018" t="str">
            <v>Gasoline</v>
          </cell>
          <cell r="AC29018">
            <v>7.5999999046325684</v>
          </cell>
        </row>
        <row r="29019">
          <cell r="C29019">
            <v>2003</v>
          </cell>
          <cell r="R29019">
            <v>1.5</v>
          </cell>
          <cell r="AA29019" t="str">
            <v>Diesel</v>
          </cell>
          <cell r="AC29019">
            <v>4.8000001907348633</v>
          </cell>
        </row>
        <row r="29020">
          <cell r="C29020">
            <v>2003</v>
          </cell>
          <cell r="R29020">
            <v>1.5</v>
          </cell>
          <cell r="AA29020" t="str">
            <v>Diesel</v>
          </cell>
          <cell r="AC29020">
            <v>4.8000001907348633</v>
          </cell>
        </row>
        <row r="29021">
          <cell r="C29021">
            <v>2003</v>
          </cell>
          <cell r="R29021">
            <v>1.5</v>
          </cell>
          <cell r="AA29021" t="str">
            <v>Gasoline</v>
          </cell>
          <cell r="AC29021">
            <v>6.6999998092651367</v>
          </cell>
        </row>
        <row r="29022">
          <cell r="C29022">
            <v>2003</v>
          </cell>
          <cell r="R29022">
            <v>2</v>
          </cell>
          <cell r="AA29022" t="str">
            <v>Gasoline</v>
          </cell>
          <cell r="AC29022">
            <v>9</v>
          </cell>
        </row>
        <row r="29023">
          <cell r="C29023">
            <v>2003</v>
          </cell>
          <cell r="R29023">
            <v>2</v>
          </cell>
          <cell r="AA29023" t="str">
            <v>Gasoline</v>
          </cell>
          <cell r="AC29023">
            <v>9</v>
          </cell>
        </row>
        <row r="29024">
          <cell r="C29024">
            <v>2003</v>
          </cell>
          <cell r="R29024">
            <v>1.8</v>
          </cell>
          <cell r="AA29024" t="str">
            <v>Gasoline</v>
          </cell>
          <cell r="AC29024">
            <v>7.6999998092651367</v>
          </cell>
        </row>
        <row r="29025">
          <cell r="C29025">
            <v>2003</v>
          </cell>
          <cell r="R29025">
            <v>1.8</v>
          </cell>
          <cell r="AA29025" t="str">
            <v>Gasoline</v>
          </cell>
          <cell r="AC29025">
            <v>7.5999999046325684</v>
          </cell>
        </row>
        <row r="29026">
          <cell r="C29026">
            <v>2003</v>
          </cell>
          <cell r="R29026">
            <v>1.8</v>
          </cell>
          <cell r="AA29026" t="str">
            <v>Gasoline</v>
          </cell>
          <cell r="AC29026">
            <v>7.5999999046325684</v>
          </cell>
        </row>
        <row r="29027">
          <cell r="C29027">
            <v>2003</v>
          </cell>
          <cell r="R29027">
            <v>2</v>
          </cell>
          <cell r="AA29027" t="str">
            <v>Gasoline</v>
          </cell>
          <cell r="AC29027">
            <v>9.8000001907348633</v>
          </cell>
        </row>
        <row r="29028">
          <cell r="C29028">
            <v>2003</v>
          </cell>
          <cell r="R29028">
            <v>2</v>
          </cell>
          <cell r="AA29028" t="str">
            <v>Gasoline</v>
          </cell>
          <cell r="AC29028">
            <v>9</v>
          </cell>
        </row>
        <row r="29029">
          <cell r="C29029">
            <v>2003</v>
          </cell>
          <cell r="R29029">
            <v>2</v>
          </cell>
          <cell r="AA29029" t="str">
            <v>Gasoline</v>
          </cell>
          <cell r="AC29029">
            <v>8.5</v>
          </cell>
        </row>
        <row r="29030">
          <cell r="C29030">
            <v>2003</v>
          </cell>
          <cell r="R29030">
            <v>1.6</v>
          </cell>
          <cell r="AA29030" t="str">
            <v>Gasoline</v>
          </cell>
          <cell r="AC29030">
            <v>6.9000000953674316</v>
          </cell>
        </row>
        <row r="29031">
          <cell r="C29031">
            <v>2003</v>
          </cell>
          <cell r="R29031">
            <v>2.2000000000000002</v>
          </cell>
          <cell r="AA29031" t="str">
            <v>Diesel</v>
          </cell>
          <cell r="AC29031">
            <v>7</v>
          </cell>
        </row>
        <row r="29032">
          <cell r="C29032">
            <v>2003</v>
          </cell>
          <cell r="R29032">
            <v>1.8</v>
          </cell>
          <cell r="AA29032" t="str">
            <v>Gasoline</v>
          </cell>
          <cell r="AC29032">
            <v>7.9000000953674316</v>
          </cell>
        </row>
        <row r="29033">
          <cell r="C29033">
            <v>2003</v>
          </cell>
          <cell r="R29033">
            <v>2</v>
          </cell>
          <cell r="AA29033" t="str">
            <v>Diesel</v>
          </cell>
          <cell r="AC29033">
            <v>5.6999998092651367</v>
          </cell>
        </row>
        <row r="29034">
          <cell r="C29034">
            <v>2003</v>
          </cell>
          <cell r="R29034">
            <v>1.4</v>
          </cell>
          <cell r="AA29034" t="str">
            <v>Gasoline</v>
          </cell>
          <cell r="AC29034">
            <v>6.5999999046325684</v>
          </cell>
        </row>
        <row r="29035">
          <cell r="C29035">
            <v>2003</v>
          </cell>
          <cell r="R29035">
            <v>1.4</v>
          </cell>
          <cell r="AA29035" t="str">
            <v>Gasoline</v>
          </cell>
          <cell r="AC29035">
            <v>6.5999999046325684</v>
          </cell>
        </row>
        <row r="29036">
          <cell r="C29036">
            <v>2003</v>
          </cell>
          <cell r="R29036">
            <v>1.4</v>
          </cell>
          <cell r="AA29036" t="str">
            <v>Gasoline</v>
          </cell>
          <cell r="AC29036">
            <v>6.5999999046325684</v>
          </cell>
        </row>
        <row r="29037">
          <cell r="C29037">
            <v>2003</v>
          </cell>
          <cell r="R29037">
            <v>1.6</v>
          </cell>
          <cell r="AA29037" t="str">
            <v>Gasoline</v>
          </cell>
          <cell r="AC29037">
            <v>6.9000000953674316</v>
          </cell>
        </row>
        <row r="29038">
          <cell r="C29038">
            <v>2003</v>
          </cell>
          <cell r="R29038">
            <v>1.6</v>
          </cell>
          <cell r="AA29038" t="str">
            <v>Gasoline</v>
          </cell>
          <cell r="AC29038">
            <v>6.9000000953674316</v>
          </cell>
        </row>
        <row r="29039">
          <cell r="C29039">
            <v>2003</v>
          </cell>
          <cell r="R29039">
            <v>1.6</v>
          </cell>
          <cell r="AA29039" t="str">
            <v>Gasoline</v>
          </cell>
          <cell r="AC29039">
            <v>6.9000000953674316</v>
          </cell>
        </row>
        <row r="29040">
          <cell r="C29040">
            <v>2003</v>
          </cell>
          <cell r="R29040">
            <v>1.6</v>
          </cell>
          <cell r="AA29040" t="str">
            <v>Gasoline</v>
          </cell>
          <cell r="AC29040">
            <v>7</v>
          </cell>
        </row>
        <row r="29041">
          <cell r="C29041">
            <v>2003</v>
          </cell>
          <cell r="R29041">
            <v>1.6</v>
          </cell>
          <cell r="AA29041" t="str">
            <v>Gasoline</v>
          </cell>
          <cell r="AC29041">
            <v>6.9000000953674316</v>
          </cell>
        </row>
        <row r="29042">
          <cell r="C29042">
            <v>2003</v>
          </cell>
          <cell r="R29042">
            <v>1.6</v>
          </cell>
          <cell r="AA29042" t="str">
            <v>Gasoline</v>
          </cell>
          <cell r="AC29042">
            <v>7</v>
          </cell>
        </row>
        <row r="29043">
          <cell r="C29043">
            <v>2003</v>
          </cell>
          <cell r="R29043">
            <v>1.6</v>
          </cell>
          <cell r="AA29043" t="str">
            <v>Gasoline</v>
          </cell>
          <cell r="AC29043">
            <v>6.9000000953674316</v>
          </cell>
        </row>
        <row r="29044">
          <cell r="C29044">
            <v>2003</v>
          </cell>
          <cell r="R29044">
            <v>1.6</v>
          </cell>
          <cell r="AA29044" t="str">
            <v>Gasoline</v>
          </cell>
          <cell r="AC29044">
            <v>6.9000000953674316</v>
          </cell>
        </row>
        <row r="29045">
          <cell r="C29045">
            <v>2003</v>
          </cell>
          <cell r="R29045">
            <v>1.6</v>
          </cell>
          <cell r="AA29045" t="str">
            <v>Gasoline</v>
          </cell>
          <cell r="AC29045">
            <v>7</v>
          </cell>
        </row>
        <row r="29046">
          <cell r="C29046">
            <v>2003</v>
          </cell>
          <cell r="R29046">
            <v>2</v>
          </cell>
          <cell r="AA29046" t="str">
            <v>Diesel</v>
          </cell>
          <cell r="AC29046">
            <v>6.0999999046325684</v>
          </cell>
        </row>
        <row r="29047">
          <cell r="C29047">
            <v>2002</v>
          </cell>
          <cell r="R29047">
            <v>3.2</v>
          </cell>
          <cell r="AA29047" t="str">
            <v>Diesel</v>
          </cell>
        </row>
        <row r="29048">
          <cell r="C29048">
            <v>2003</v>
          </cell>
          <cell r="R29048">
            <v>4</v>
          </cell>
          <cell r="AA29048" t="str">
            <v>Diesel</v>
          </cell>
          <cell r="AC29048">
            <v>9.3999996185302734</v>
          </cell>
        </row>
        <row r="29049">
          <cell r="C29049">
            <v>2003</v>
          </cell>
          <cell r="R29049">
            <v>5</v>
          </cell>
          <cell r="AA29049" t="str">
            <v>Gasoline</v>
          </cell>
          <cell r="AC29049">
            <v>11.5</v>
          </cell>
        </row>
        <row r="29050">
          <cell r="C29050">
            <v>2003</v>
          </cell>
          <cell r="R29050">
            <v>5.5</v>
          </cell>
          <cell r="AA29050" t="str">
            <v>Gasoline</v>
          </cell>
          <cell r="AC29050">
            <v>12.800000190734863</v>
          </cell>
        </row>
        <row r="29051">
          <cell r="C29051">
            <v>2003</v>
          </cell>
          <cell r="R29051">
            <v>3.7</v>
          </cell>
          <cell r="AA29051" t="str">
            <v>Gasoline</v>
          </cell>
          <cell r="AC29051">
            <v>12.699999809265137</v>
          </cell>
        </row>
        <row r="29052">
          <cell r="C29052">
            <v>2003</v>
          </cell>
          <cell r="R29052">
            <v>1.8</v>
          </cell>
          <cell r="AA29052" t="str">
            <v>Gasoline</v>
          </cell>
          <cell r="AC29052">
            <v>8.3000001907348633</v>
          </cell>
        </row>
        <row r="29053">
          <cell r="C29053">
            <v>2003</v>
          </cell>
          <cell r="R29053">
            <v>2.2000000000000002</v>
          </cell>
          <cell r="AA29053" t="str">
            <v>Diesel</v>
          </cell>
          <cell r="AC29053">
            <v>7</v>
          </cell>
        </row>
        <row r="29054">
          <cell r="C29054">
            <v>2003</v>
          </cell>
          <cell r="R29054">
            <v>1.8</v>
          </cell>
          <cell r="AA29054" t="str">
            <v>Diesel</v>
          </cell>
          <cell r="AC29054">
            <v>5.4000000953674316</v>
          </cell>
        </row>
        <row r="29055">
          <cell r="C29055">
            <v>2003</v>
          </cell>
          <cell r="R29055">
            <v>1.8</v>
          </cell>
          <cell r="AA29055" t="str">
            <v>Diesel</v>
          </cell>
          <cell r="AC29055">
            <v>5.4000000953674316</v>
          </cell>
        </row>
        <row r="29056">
          <cell r="C29056">
            <v>2003</v>
          </cell>
          <cell r="R29056">
            <v>1.8</v>
          </cell>
          <cell r="AA29056" t="str">
            <v>Diesel</v>
          </cell>
          <cell r="AC29056">
            <v>5.4000000953674316</v>
          </cell>
        </row>
        <row r="29057">
          <cell r="C29057">
            <v>2003</v>
          </cell>
          <cell r="R29057">
            <v>1.8</v>
          </cell>
          <cell r="AA29057" t="str">
            <v>Diesel</v>
          </cell>
          <cell r="AC29057">
            <v>5.5</v>
          </cell>
        </row>
        <row r="29058">
          <cell r="C29058">
            <v>2003</v>
          </cell>
          <cell r="R29058">
            <v>1.8</v>
          </cell>
          <cell r="AA29058" t="str">
            <v>Diesel</v>
          </cell>
          <cell r="AC29058">
            <v>5.4000000953674316</v>
          </cell>
        </row>
        <row r="29059">
          <cell r="C29059">
            <v>2003</v>
          </cell>
          <cell r="R29059">
            <v>1.8</v>
          </cell>
          <cell r="AA29059" t="str">
            <v>Diesel</v>
          </cell>
          <cell r="AC29059">
            <v>5.4000000953674316</v>
          </cell>
        </row>
        <row r="29060">
          <cell r="C29060">
            <v>2003</v>
          </cell>
          <cell r="R29060">
            <v>2</v>
          </cell>
          <cell r="AA29060" t="str">
            <v>Gasoline</v>
          </cell>
          <cell r="AC29060">
            <v>8.6999998092651367</v>
          </cell>
        </row>
        <row r="29061">
          <cell r="C29061">
            <v>2003</v>
          </cell>
          <cell r="R29061">
            <v>2</v>
          </cell>
          <cell r="AA29061" t="str">
            <v>Gasoline</v>
          </cell>
          <cell r="AC29061">
            <v>8.6999998092651367</v>
          </cell>
        </row>
        <row r="29062">
          <cell r="C29062">
            <v>2003</v>
          </cell>
          <cell r="R29062">
            <v>2</v>
          </cell>
          <cell r="AA29062" t="str">
            <v>Gasoline</v>
          </cell>
          <cell r="AC29062">
            <v>8.6000003814697266</v>
          </cell>
        </row>
        <row r="29063">
          <cell r="C29063">
            <v>2003</v>
          </cell>
          <cell r="R29063">
            <v>2</v>
          </cell>
          <cell r="AA29063" t="str">
            <v>Gasoline</v>
          </cell>
          <cell r="AC29063">
            <v>8.6499996185302734</v>
          </cell>
        </row>
        <row r="29064">
          <cell r="C29064">
            <v>2003</v>
          </cell>
          <cell r="R29064">
            <v>2</v>
          </cell>
          <cell r="AA29064" t="str">
            <v>Gasoline</v>
          </cell>
          <cell r="AC29064">
            <v>8.6999998092651367</v>
          </cell>
        </row>
        <row r="29065">
          <cell r="C29065">
            <v>2003</v>
          </cell>
          <cell r="R29065">
            <v>2</v>
          </cell>
          <cell r="AA29065" t="str">
            <v>Gasoline</v>
          </cell>
          <cell r="AC29065">
            <v>8.6499996185302734</v>
          </cell>
        </row>
        <row r="29066">
          <cell r="C29066">
            <v>2003</v>
          </cell>
          <cell r="R29066">
            <v>1.8</v>
          </cell>
          <cell r="AA29066" t="str">
            <v>Gasoline</v>
          </cell>
          <cell r="AC29066">
            <v>7.8000001907348633</v>
          </cell>
        </row>
        <row r="29067">
          <cell r="C29067">
            <v>2003</v>
          </cell>
          <cell r="R29067">
            <v>1.8</v>
          </cell>
          <cell r="AA29067" t="str">
            <v>Gasoline</v>
          </cell>
          <cell r="AC29067">
            <v>7.8000001907348633</v>
          </cell>
        </row>
        <row r="29068">
          <cell r="C29068">
            <v>2003</v>
          </cell>
          <cell r="R29068">
            <v>1.8</v>
          </cell>
          <cell r="AA29068" t="str">
            <v>Gasoline</v>
          </cell>
          <cell r="AC29068">
            <v>7.9000000953674316</v>
          </cell>
        </row>
        <row r="29069">
          <cell r="C29069">
            <v>2003</v>
          </cell>
          <cell r="R29069">
            <v>1.8</v>
          </cell>
          <cell r="AA29069" t="str">
            <v>Gasoline</v>
          </cell>
          <cell r="AC29069">
            <v>7.8000001907348633</v>
          </cell>
        </row>
        <row r="29070">
          <cell r="C29070">
            <v>2003</v>
          </cell>
          <cell r="R29070">
            <v>1.8</v>
          </cell>
          <cell r="AA29070" t="str">
            <v>Gasoline</v>
          </cell>
          <cell r="AC29070">
            <v>7.8000001907348633</v>
          </cell>
        </row>
        <row r="29071">
          <cell r="C29071">
            <v>2003</v>
          </cell>
          <cell r="R29071">
            <v>1.8</v>
          </cell>
          <cell r="AA29071" t="str">
            <v>Gasoline</v>
          </cell>
          <cell r="AC29071">
            <v>7.9000000953674316</v>
          </cell>
        </row>
        <row r="29072">
          <cell r="C29072">
            <v>2003</v>
          </cell>
          <cell r="R29072">
            <v>1.8</v>
          </cell>
          <cell r="AA29072" t="str">
            <v>Gasoline</v>
          </cell>
          <cell r="AC29072">
            <v>7.8000001907348633</v>
          </cell>
        </row>
        <row r="29073">
          <cell r="C29073">
            <v>2003</v>
          </cell>
          <cell r="R29073">
            <v>1.8</v>
          </cell>
          <cell r="AA29073" t="str">
            <v>Gasoline</v>
          </cell>
          <cell r="AC29073">
            <v>7.8000001907348633</v>
          </cell>
        </row>
        <row r="29074">
          <cell r="C29074">
            <v>2003</v>
          </cell>
          <cell r="R29074">
            <v>1.8</v>
          </cell>
          <cell r="AA29074" t="str">
            <v>Gasoline</v>
          </cell>
          <cell r="AC29074">
            <v>7.9000000953674316</v>
          </cell>
        </row>
        <row r="29075">
          <cell r="C29075">
            <v>2003</v>
          </cell>
          <cell r="R29075">
            <v>2</v>
          </cell>
          <cell r="AA29075" t="str">
            <v>Gasoline</v>
          </cell>
          <cell r="AC29075">
            <v>7.9000000953674316</v>
          </cell>
        </row>
        <row r="29076">
          <cell r="C29076">
            <v>2003</v>
          </cell>
          <cell r="R29076">
            <v>2</v>
          </cell>
          <cell r="AA29076" t="str">
            <v>Gasoline</v>
          </cell>
          <cell r="AC29076">
            <v>8</v>
          </cell>
        </row>
        <row r="29077">
          <cell r="C29077">
            <v>2003</v>
          </cell>
          <cell r="R29077">
            <v>2</v>
          </cell>
          <cell r="AA29077" t="str">
            <v>Gasoline</v>
          </cell>
          <cell r="AC29077">
            <v>8.1000003814697266</v>
          </cell>
        </row>
        <row r="29078">
          <cell r="C29078">
            <v>2003</v>
          </cell>
          <cell r="R29078">
            <v>2</v>
          </cell>
          <cell r="AA29078" t="str">
            <v>Gasoline</v>
          </cell>
          <cell r="AC29078">
            <v>7.9000000953674316</v>
          </cell>
        </row>
        <row r="29079">
          <cell r="C29079">
            <v>2003</v>
          </cell>
          <cell r="R29079">
            <v>2</v>
          </cell>
          <cell r="AA29079" t="str">
            <v>Gasoline</v>
          </cell>
          <cell r="AC29079">
            <v>8</v>
          </cell>
        </row>
        <row r="29080">
          <cell r="C29080">
            <v>2003</v>
          </cell>
          <cell r="R29080">
            <v>2</v>
          </cell>
          <cell r="AA29080" t="str">
            <v>Gasoline</v>
          </cell>
          <cell r="AC29080">
            <v>8.1000003814697266</v>
          </cell>
        </row>
        <row r="29081">
          <cell r="C29081">
            <v>2003</v>
          </cell>
          <cell r="R29081">
            <v>2</v>
          </cell>
          <cell r="AA29081" t="str">
            <v>Diesel</v>
          </cell>
          <cell r="AC29081">
            <v>5.9000000953674316</v>
          </cell>
        </row>
        <row r="29082">
          <cell r="C29082">
            <v>2003</v>
          </cell>
          <cell r="R29082">
            <v>2</v>
          </cell>
          <cell r="AA29082" t="str">
            <v>Diesel</v>
          </cell>
          <cell r="AC29082">
            <v>5.9000000953674316</v>
          </cell>
        </row>
        <row r="29083">
          <cell r="C29083">
            <v>2003</v>
          </cell>
          <cell r="R29083">
            <v>2</v>
          </cell>
          <cell r="AA29083" t="str">
            <v>Diesel</v>
          </cell>
          <cell r="AC29083">
            <v>6</v>
          </cell>
        </row>
        <row r="29084">
          <cell r="C29084">
            <v>2003</v>
          </cell>
          <cell r="R29084">
            <v>2</v>
          </cell>
          <cell r="AA29084" t="str">
            <v>Diesel</v>
          </cell>
          <cell r="AC29084">
            <v>6</v>
          </cell>
        </row>
        <row r="29085">
          <cell r="C29085">
            <v>2003</v>
          </cell>
          <cell r="R29085">
            <v>2</v>
          </cell>
          <cell r="AA29085" t="str">
            <v>Diesel</v>
          </cell>
          <cell r="AC29085">
            <v>5.9000000953674316</v>
          </cell>
        </row>
        <row r="29086">
          <cell r="C29086">
            <v>2003</v>
          </cell>
          <cell r="R29086">
            <v>2</v>
          </cell>
          <cell r="AA29086" t="str">
            <v>Diesel</v>
          </cell>
          <cell r="AC29086">
            <v>5.9000000953674316</v>
          </cell>
        </row>
        <row r="29087">
          <cell r="C29087">
            <v>2003</v>
          </cell>
          <cell r="R29087">
            <v>2</v>
          </cell>
          <cell r="AA29087" t="str">
            <v>Diesel</v>
          </cell>
          <cell r="AC29087">
            <v>5.9000000953674316</v>
          </cell>
        </row>
        <row r="29088">
          <cell r="C29088">
            <v>2003</v>
          </cell>
          <cell r="R29088">
            <v>2</v>
          </cell>
          <cell r="AA29088" t="str">
            <v>Diesel</v>
          </cell>
          <cell r="AC29088">
            <v>6</v>
          </cell>
        </row>
        <row r="29089">
          <cell r="C29089">
            <v>2003</v>
          </cell>
          <cell r="R29089">
            <v>2</v>
          </cell>
          <cell r="AA29089" t="str">
            <v>Diesel</v>
          </cell>
          <cell r="AC29089">
            <v>5.9000000953674316</v>
          </cell>
        </row>
        <row r="29090">
          <cell r="C29090">
            <v>2003</v>
          </cell>
          <cell r="R29090">
            <v>2</v>
          </cell>
          <cell r="AA29090" t="str">
            <v>Gasoline</v>
          </cell>
          <cell r="AC29090">
            <v>7.9000000953674316</v>
          </cell>
        </row>
        <row r="29091">
          <cell r="C29091">
            <v>2003</v>
          </cell>
          <cell r="R29091">
            <v>2</v>
          </cell>
          <cell r="AA29091" t="str">
            <v>Gasoline</v>
          </cell>
          <cell r="AC29091">
            <v>8</v>
          </cell>
        </row>
        <row r="29092">
          <cell r="C29092">
            <v>2003</v>
          </cell>
          <cell r="R29092">
            <v>2</v>
          </cell>
          <cell r="AA29092" t="str">
            <v>Gasoline</v>
          </cell>
          <cell r="AC29092">
            <v>8.1000003814697266</v>
          </cell>
        </row>
        <row r="29093">
          <cell r="C29093">
            <v>2003</v>
          </cell>
          <cell r="R29093">
            <v>2.5</v>
          </cell>
          <cell r="AA29093" t="str">
            <v>Gasoline</v>
          </cell>
          <cell r="AC29093">
            <v>9.8000001907348633</v>
          </cell>
        </row>
        <row r="29094">
          <cell r="C29094">
            <v>2003</v>
          </cell>
          <cell r="R29094">
            <v>2.5</v>
          </cell>
          <cell r="AA29094" t="str">
            <v>Gasoline</v>
          </cell>
          <cell r="AC29094">
            <v>9.8000001907348633</v>
          </cell>
        </row>
        <row r="29095">
          <cell r="C29095">
            <v>2003</v>
          </cell>
          <cell r="R29095">
            <v>2.5</v>
          </cell>
          <cell r="AA29095" t="str">
            <v>Gasoline</v>
          </cell>
          <cell r="AC29095">
            <v>10</v>
          </cell>
        </row>
        <row r="29096">
          <cell r="C29096">
            <v>2003</v>
          </cell>
          <cell r="R29096">
            <v>2.5</v>
          </cell>
          <cell r="AA29096" t="str">
            <v>Gasoline</v>
          </cell>
          <cell r="AC29096">
            <v>9.8000001907348633</v>
          </cell>
        </row>
        <row r="29097">
          <cell r="C29097">
            <v>2003</v>
          </cell>
          <cell r="R29097">
            <v>2.5</v>
          </cell>
          <cell r="AA29097" t="str">
            <v>Gasoline</v>
          </cell>
          <cell r="AC29097">
            <v>9.8000001907348633</v>
          </cell>
        </row>
        <row r="29098">
          <cell r="C29098">
            <v>2003</v>
          </cell>
          <cell r="R29098">
            <v>2.5</v>
          </cell>
          <cell r="AA29098" t="str">
            <v>Gasoline</v>
          </cell>
          <cell r="AC29098">
            <v>10</v>
          </cell>
        </row>
        <row r="29099">
          <cell r="C29099">
            <v>2003</v>
          </cell>
          <cell r="R29099">
            <v>3</v>
          </cell>
          <cell r="AA29099" t="str">
            <v>Gasoline</v>
          </cell>
          <cell r="AC29099">
            <v>10.199999809265137</v>
          </cell>
        </row>
        <row r="29100">
          <cell r="C29100">
            <v>2003</v>
          </cell>
          <cell r="R29100">
            <v>3</v>
          </cell>
          <cell r="AA29100" t="str">
            <v>Gasoline</v>
          </cell>
          <cell r="AC29100">
            <v>10.199999809265137</v>
          </cell>
        </row>
        <row r="29101">
          <cell r="C29101">
            <v>2003</v>
          </cell>
          <cell r="R29101">
            <v>3</v>
          </cell>
          <cell r="AA29101" t="str">
            <v>Gasoline</v>
          </cell>
          <cell r="AC29101">
            <v>10.300000190734863</v>
          </cell>
        </row>
        <row r="29102">
          <cell r="C29102">
            <v>2003</v>
          </cell>
          <cell r="R29102">
            <v>1.8</v>
          </cell>
          <cell r="AA29102" t="str">
            <v>Gasoline</v>
          </cell>
          <cell r="AC29102">
            <v>7.9000000953674316</v>
          </cell>
        </row>
        <row r="29103">
          <cell r="C29103">
            <v>2003</v>
          </cell>
          <cell r="R29103">
            <v>2</v>
          </cell>
          <cell r="AA29103" t="str">
            <v>Diesel</v>
          </cell>
          <cell r="AC29103">
            <v>7.9000000953674316</v>
          </cell>
        </row>
        <row r="29104">
          <cell r="C29104">
            <v>2003</v>
          </cell>
          <cell r="R29104">
            <v>2</v>
          </cell>
          <cell r="AA29104" t="str">
            <v>Gasoline</v>
          </cell>
          <cell r="AC29104">
            <v>9.1000003814697266</v>
          </cell>
        </row>
        <row r="29105">
          <cell r="C29105">
            <v>2003</v>
          </cell>
          <cell r="R29105">
            <v>2</v>
          </cell>
          <cell r="AA29105" t="str">
            <v>Diesel</v>
          </cell>
          <cell r="AC29105">
            <v>7.1999998092651367</v>
          </cell>
        </row>
        <row r="29106">
          <cell r="C29106">
            <v>2003</v>
          </cell>
          <cell r="R29106">
            <v>2.7</v>
          </cell>
          <cell r="AA29106" t="str">
            <v>Gasoline</v>
          </cell>
          <cell r="AC29106">
            <v>11.399999618530273</v>
          </cell>
        </row>
        <row r="29107">
          <cell r="C29107">
            <v>2003</v>
          </cell>
          <cell r="R29107">
            <v>1.5</v>
          </cell>
          <cell r="AA29107" t="str">
            <v>Gasoline</v>
          </cell>
          <cell r="AC29107">
            <v>6.6999998092651367</v>
          </cell>
        </row>
        <row r="29108">
          <cell r="C29108">
            <v>2003</v>
          </cell>
          <cell r="R29108">
            <v>1.5</v>
          </cell>
          <cell r="AA29108" t="str">
            <v>Diesel</v>
          </cell>
          <cell r="AC29108">
            <v>4.5999999046325684</v>
          </cell>
        </row>
        <row r="29109">
          <cell r="C29109">
            <v>2003</v>
          </cell>
          <cell r="R29109">
            <v>1.9</v>
          </cell>
          <cell r="AA29109" t="str">
            <v>Diesel</v>
          </cell>
          <cell r="AC29109">
            <v>5.6999998092651367</v>
          </cell>
        </row>
        <row r="29110">
          <cell r="C29110">
            <v>2003</v>
          </cell>
          <cell r="R29110">
            <v>2</v>
          </cell>
          <cell r="AA29110" t="str">
            <v>Gasoline</v>
          </cell>
          <cell r="AC29110">
            <v>8.1000003814697266</v>
          </cell>
        </row>
        <row r="29111">
          <cell r="C29111">
            <v>2003</v>
          </cell>
          <cell r="R29111">
            <v>2</v>
          </cell>
          <cell r="AA29111" t="str">
            <v>Gasoline</v>
          </cell>
          <cell r="AC29111">
            <v>9.1999998092651367</v>
          </cell>
        </row>
        <row r="29112">
          <cell r="C29112">
            <v>2003</v>
          </cell>
          <cell r="R29112">
            <v>1.8</v>
          </cell>
          <cell r="AA29112" t="str">
            <v>Gasoline</v>
          </cell>
          <cell r="AC29112">
            <v>7.5999999046325684</v>
          </cell>
        </row>
        <row r="29113">
          <cell r="C29113">
            <v>2003</v>
          </cell>
          <cell r="R29113">
            <v>1.9</v>
          </cell>
          <cell r="AA29113" t="str">
            <v>Diesel</v>
          </cell>
          <cell r="AC29113">
            <v>6.0999999046325684</v>
          </cell>
        </row>
        <row r="29114">
          <cell r="C29114">
            <v>2003</v>
          </cell>
          <cell r="R29114">
            <v>2</v>
          </cell>
          <cell r="AA29114" t="str">
            <v>Gasoline</v>
          </cell>
          <cell r="AC29114">
            <v>8.6999998092651367</v>
          </cell>
        </row>
        <row r="29115">
          <cell r="C29115">
            <v>2003</v>
          </cell>
          <cell r="R29115">
            <v>2</v>
          </cell>
          <cell r="AA29115" t="str">
            <v>Gasoline</v>
          </cell>
          <cell r="AC29115">
            <v>8.6999998092651367</v>
          </cell>
        </row>
        <row r="29116">
          <cell r="C29116">
            <v>2003</v>
          </cell>
          <cell r="R29116">
            <v>2</v>
          </cell>
          <cell r="AA29116" t="str">
            <v>Gasoline</v>
          </cell>
          <cell r="AC29116">
            <v>9.1000003814697266</v>
          </cell>
        </row>
        <row r="29117">
          <cell r="C29117">
            <v>2003</v>
          </cell>
          <cell r="R29117">
            <v>2</v>
          </cell>
          <cell r="AA29117" t="str">
            <v>Gasoline</v>
          </cell>
          <cell r="AC29117">
            <v>8.8000001907348633</v>
          </cell>
        </row>
        <row r="29118">
          <cell r="C29118">
            <v>2003</v>
          </cell>
          <cell r="R29118">
            <v>2</v>
          </cell>
          <cell r="AA29118" t="str">
            <v>Gasoline</v>
          </cell>
          <cell r="AC29118">
            <v>9.6000003814697266</v>
          </cell>
        </row>
        <row r="29119">
          <cell r="C29119">
            <v>2003</v>
          </cell>
          <cell r="R29119">
            <v>2</v>
          </cell>
          <cell r="AA29119" t="str">
            <v>Gasoline</v>
          </cell>
          <cell r="AC29119">
            <v>9.6999998092651367</v>
          </cell>
        </row>
        <row r="29120">
          <cell r="C29120">
            <v>2003</v>
          </cell>
          <cell r="R29120">
            <v>2</v>
          </cell>
          <cell r="AA29120" t="str">
            <v>Gasoline</v>
          </cell>
          <cell r="AC29120">
            <v>9.6999998092651367</v>
          </cell>
        </row>
        <row r="29121">
          <cell r="C29121">
            <v>2003</v>
          </cell>
          <cell r="R29121">
            <v>2</v>
          </cell>
          <cell r="AA29121" t="str">
            <v>Gasoline</v>
          </cell>
          <cell r="AC29121">
            <v>9.1999998092651367</v>
          </cell>
        </row>
        <row r="29122">
          <cell r="C29122">
            <v>2003</v>
          </cell>
          <cell r="R29122">
            <v>3</v>
          </cell>
          <cell r="AA29122" t="str">
            <v>Diesel</v>
          </cell>
          <cell r="AC29122">
            <v>10.300000190734863</v>
          </cell>
        </row>
        <row r="29123">
          <cell r="C29123">
            <v>2003</v>
          </cell>
          <cell r="R29123">
            <v>2</v>
          </cell>
          <cell r="AA29123" t="str">
            <v>Gasoline</v>
          </cell>
          <cell r="AC29123">
            <v>11.100000381469727</v>
          </cell>
        </row>
        <row r="29124">
          <cell r="C29124">
            <v>2003</v>
          </cell>
          <cell r="R29124">
            <v>1.8</v>
          </cell>
          <cell r="AA29124" t="str">
            <v>Gasoline</v>
          </cell>
          <cell r="AC29124">
            <v>8.8999996185302734</v>
          </cell>
        </row>
        <row r="29125">
          <cell r="C29125">
            <v>2003</v>
          </cell>
          <cell r="R29125">
            <v>3</v>
          </cell>
          <cell r="AA29125" t="str">
            <v>Gasoline</v>
          </cell>
        </row>
        <row r="29126">
          <cell r="C29126">
            <v>2003</v>
          </cell>
          <cell r="R29126">
            <v>1.6</v>
          </cell>
          <cell r="AA29126" t="str">
            <v>Gasoline</v>
          </cell>
          <cell r="AC29126">
            <v>7</v>
          </cell>
        </row>
        <row r="29127">
          <cell r="C29127">
            <v>2003</v>
          </cell>
          <cell r="R29127">
            <v>1.6</v>
          </cell>
          <cell r="AA29127" t="str">
            <v>Gasoline</v>
          </cell>
          <cell r="AC29127">
            <v>7</v>
          </cell>
        </row>
        <row r="29128">
          <cell r="C29128">
            <v>2003</v>
          </cell>
          <cell r="R29128">
            <v>1.8</v>
          </cell>
          <cell r="AA29128" t="str">
            <v>Diesel</v>
          </cell>
          <cell r="AC29128">
            <v>5.5</v>
          </cell>
        </row>
        <row r="29129">
          <cell r="C29129">
            <v>2003</v>
          </cell>
          <cell r="R29129">
            <v>1.8</v>
          </cell>
          <cell r="AA29129" t="str">
            <v>Diesel</v>
          </cell>
          <cell r="AC29129">
            <v>5.5</v>
          </cell>
        </row>
        <row r="29130">
          <cell r="C29130">
            <v>2003</v>
          </cell>
          <cell r="R29130">
            <v>2</v>
          </cell>
          <cell r="AA29130" t="str">
            <v>Gasoline</v>
          </cell>
          <cell r="AC29130">
            <v>7.9000000953674316</v>
          </cell>
        </row>
        <row r="29131">
          <cell r="C29131">
            <v>2003</v>
          </cell>
          <cell r="R29131">
            <v>2</v>
          </cell>
          <cell r="AA29131" t="str">
            <v>Gasoline</v>
          </cell>
          <cell r="AC29131">
            <v>8</v>
          </cell>
        </row>
        <row r="29132">
          <cell r="C29132">
            <v>2003</v>
          </cell>
          <cell r="R29132">
            <v>2</v>
          </cell>
          <cell r="AA29132" t="str">
            <v>Gasoline</v>
          </cell>
          <cell r="AC29132">
            <v>8.1000003814697266</v>
          </cell>
        </row>
        <row r="29133">
          <cell r="C29133">
            <v>2003</v>
          </cell>
          <cell r="R29133">
            <v>2</v>
          </cell>
          <cell r="AA29133" t="str">
            <v>Diesel</v>
          </cell>
          <cell r="AC29133">
            <v>5.9000000953674316</v>
          </cell>
        </row>
        <row r="29134">
          <cell r="C29134">
            <v>2003</v>
          </cell>
          <cell r="R29134">
            <v>2</v>
          </cell>
          <cell r="AA29134" t="str">
            <v>Diesel</v>
          </cell>
          <cell r="AC29134">
            <v>5.9000000953674316</v>
          </cell>
        </row>
        <row r="29135">
          <cell r="C29135">
            <v>2003</v>
          </cell>
          <cell r="R29135">
            <v>2</v>
          </cell>
          <cell r="AA29135" t="str">
            <v>Diesel</v>
          </cell>
          <cell r="AC29135">
            <v>5.9000000953674316</v>
          </cell>
        </row>
        <row r="29136">
          <cell r="C29136">
            <v>2003</v>
          </cell>
          <cell r="R29136">
            <v>2</v>
          </cell>
          <cell r="AA29136" t="str">
            <v>Diesel</v>
          </cell>
          <cell r="AC29136">
            <v>5.8000001907348633</v>
          </cell>
        </row>
        <row r="29137">
          <cell r="C29137">
            <v>2003</v>
          </cell>
          <cell r="R29137">
            <v>2</v>
          </cell>
          <cell r="AA29137" t="str">
            <v>Diesel</v>
          </cell>
          <cell r="AC29137">
            <v>5.8000001907348633</v>
          </cell>
        </row>
        <row r="29138">
          <cell r="C29138">
            <v>2003</v>
          </cell>
          <cell r="R29138">
            <v>2</v>
          </cell>
          <cell r="AA29138" t="str">
            <v>Diesel</v>
          </cell>
          <cell r="AC29138">
            <v>5.8000001907348633</v>
          </cell>
        </row>
        <row r="29139">
          <cell r="C29139">
            <v>2003</v>
          </cell>
          <cell r="R29139">
            <v>2.5</v>
          </cell>
          <cell r="AA29139" t="str">
            <v>Gasoline</v>
          </cell>
          <cell r="AC29139">
            <v>9.5</v>
          </cell>
        </row>
        <row r="29140">
          <cell r="C29140">
            <v>2003</v>
          </cell>
          <cell r="R29140">
            <v>2.5</v>
          </cell>
          <cell r="AA29140" t="str">
            <v>Gasoline</v>
          </cell>
          <cell r="AC29140">
            <v>9.5</v>
          </cell>
        </row>
        <row r="29141">
          <cell r="C29141">
            <v>2003</v>
          </cell>
          <cell r="R29141">
            <v>2.5</v>
          </cell>
          <cell r="AA29141" t="str">
            <v>Gasoline</v>
          </cell>
          <cell r="AC29141">
            <v>9.5</v>
          </cell>
        </row>
        <row r="29142">
          <cell r="C29142">
            <v>2003</v>
          </cell>
          <cell r="R29142">
            <v>1.9</v>
          </cell>
          <cell r="AA29142" t="str">
            <v>Diesel</v>
          </cell>
          <cell r="AC29142">
            <v>6.5</v>
          </cell>
        </row>
        <row r="29143">
          <cell r="C29143">
            <v>2003</v>
          </cell>
          <cell r="R29143">
            <v>2</v>
          </cell>
          <cell r="AA29143" t="str">
            <v>Diesel</v>
          </cell>
          <cell r="AC29143">
            <v>5.9000000953674316</v>
          </cell>
        </row>
        <row r="29144">
          <cell r="C29144">
            <v>2003</v>
          </cell>
          <cell r="R29144">
            <v>2</v>
          </cell>
          <cell r="AA29144" t="str">
            <v>Diesel</v>
          </cell>
          <cell r="AC29144">
            <v>5.9000000953674316</v>
          </cell>
        </row>
        <row r="29145">
          <cell r="C29145">
            <v>2003</v>
          </cell>
          <cell r="R29145">
            <v>2</v>
          </cell>
          <cell r="AA29145" t="str">
            <v>Gasoline</v>
          </cell>
          <cell r="AC29145">
            <v>8.3000001907348633</v>
          </cell>
        </row>
        <row r="29146">
          <cell r="C29146">
            <v>2003</v>
          </cell>
          <cell r="R29146">
            <v>1.9</v>
          </cell>
          <cell r="AA29146" t="str">
            <v>Diesel</v>
          </cell>
          <cell r="AC29146">
            <v>7</v>
          </cell>
        </row>
        <row r="29147">
          <cell r="C29147">
            <v>2003</v>
          </cell>
          <cell r="R29147">
            <v>1.9</v>
          </cell>
          <cell r="AA29147" t="str">
            <v>Diesel</v>
          </cell>
          <cell r="AC29147">
            <v>7</v>
          </cell>
        </row>
        <row r="29148">
          <cell r="C29148">
            <v>2003</v>
          </cell>
          <cell r="R29148">
            <v>2</v>
          </cell>
          <cell r="AA29148" t="str">
            <v>Gasoline</v>
          </cell>
          <cell r="AC29148">
            <v>9.6999998092651367</v>
          </cell>
        </row>
        <row r="29149">
          <cell r="C29149">
            <v>2003</v>
          </cell>
          <cell r="R29149">
            <v>2</v>
          </cell>
          <cell r="AA29149" t="str">
            <v>Gasoline</v>
          </cell>
          <cell r="AC29149">
            <v>9.6999998092651367</v>
          </cell>
        </row>
        <row r="29150">
          <cell r="C29150">
            <v>2003</v>
          </cell>
          <cell r="R29150">
            <v>2</v>
          </cell>
          <cell r="AA29150" t="str">
            <v>Gasoline</v>
          </cell>
          <cell r="AC29150">
            <v>9.6999998092651367</v>
          </cell>
        </row>
        <row r="29151">
          <cell r="C29151">
            <v>2003</v>
          </cell>
          <cell r="R29151">
            <v>2.2000000000000002</v>
          </cell>
          <cell r="AA29151" t="str">
            <v>Diesel</v>
          </cell>
          <cell r="AC29151">
            <v>9.1000003814697266</v>
          </cell>
        </row>
        <row r="29152">
          <cell r="C29152">
            <v>2003</v>
          </cell>
          <cell r="R29152">
            <v>2.2000000000000002</v>
          </cell>
          <cell r="AA29152" t="str">
            <v>Diesel</v>
          </cell>
          <cell r="AC29152">
            <v>9.1000003814697266</v>
          </cell>
        </row>
        <row r="29153">
          <cell r="C29153">
            <v>2003</v>
          </cell>
          <cell r="R29153">
            <v>2.2000000000000002</v>
          </cell>
          <cell r="AA29153" t="str">
            <v>Diesel</v>
          </cell>
          <cell r="AC29153">
            <v>7.9000000953674316</v>
          </cell>
        </row>
        <row r="29154">
          <cell r="C29154">
            <v>2003</v>
          </cell>
          <cell r="R29154">
            <v>3</v>
          </cell>
          <cell r="AA29154" t="str">
            <v>Diesel</v>
          </cell>
          <cell r="AC29154">
            <v>9.5</v>
          </cell>
        </row>
        <row r="29155">
          <cell r="C29155">
            <v>2003</v>
          </cell>
          <cell r="R29155">
            <v>2.2000000000000002</v>
          </cell>
          <cell r="AA29155" t="str">
            <v>Diesel</v>
          </cell>
          <cell r="AC29155">
            <v>7.9000000953674316</v>
          </cell>
        </row>
        <row r="29156">
          <cell r="C29156">
            <v>2003</v>
          </cell>
          <cell r="R29156">
            <v>3.5</v>
          </cell>
          <cell r="AA29156" t="str">
            <v>Gasoline</v>
          </cell>
          <cell r="AC29156">
            <v>12.300000190734863</v>
          </cell>
        </row>
        <row r="29157">
          <cell r="C29157">
            <v>2003</v>
          </cell>
          <cell r="R29157">
            <v>1.8</v>
          </cell>
          <cell r="AA29157" t="str">
            <v>Gasoline</v>
          </cell>
          <cell r="AC29157">
            <v>8.6000003814697266</v>
          </cell>
        </row>
        <row r="29158">
          <cell r="C29158">
            <v>2003</v>
          </cell>
          <cell r="R29158">
            <v>1.8</v>
          </cell>
          <cell r="AA29158" t="str">
            <v>Gasoline</v>
          </cell>
          <cell r="AC29158">
            <v>8.3000001907348633</v>
          </cell>
        </row>
        <row r="29159">
          <cell r="C29159">
            <v>2003</v>
          </cell>
          <cell r="R29159">
            <v>1.8</v>
          </cell>
          <cell r="AA29159" t="str">
            <v>Gasoline</v>
          </cell>
          <cell r="AC29159">
            <v>8.6000003814697266</v>
          </cell>
        </row>
        <row r="29160">
          <cell r="C29160">
            <v>2003</v>
          </cell>
          <cell r="R29160">
            <v>1.9</v>
          </cell>
          <cell r="AA29160" t="str">
            <v>Diesel</v>
          </cell>
          <cell r="AC29160">
            <v>5.4000000953674316</v>
          </cell>
        </row>
        <row r="29161">
          <cell r="C29161">
            <v>2003</v>
          </cell>
          <cell r="R29161">
            <v>1.9</v>
          </cell>
          <cell r="AA29161" t="str">
            <v>Diesel</v>
          </cell>
          <cell r="AC29161">
            <v>5.5</v>
          </cell>
        </row>
        <row r="29162">
          <cell r="C29162">
            <v>2003</v>
          </cell>
          <cell r="R29162">
            <v>1.9</v>
          </cell>
          <cell r="AA29162" t="str">
            <v>Diesel</v>
          </cell>
          <cell r="AC29162">
            <v>5.4000000953674316</v>
          </cell>
        </row>
        <row r="29163">
          <cell r="C29163">
            <v>2003</v>
          </cell>
          <cell r="R29163">
            <v>1.9</v>
          </cell>
          <cell r="AA29163" t="str">
            <v>Diesel</v>
          </cell>
          <cell r="AC29163">
            <v>5.5999999046325684</v>
          </cell>
        </row>
        <row r="29164">
          <cell r="C29164">
            <v>2003</v>
          </cell>
          <cell r="R29164">
            <v>2</v>
          </cell>
          <cell r="AA29164" t="str">
            <v>Gasoline</v>
          </cell>
          <cell r="AC29164">
            <v>8</v>
          </cell>
        </row>
        <row r="29165">
          <cell r="C29165">
            <v>2003</v>
          </cell>
          <cell r="R29165">
            <v>2</v>
          </cell>
          <cell r="AA29165" t="str">
            <v>Gasoline</v>
          </cell>
          <cell r="AC29165">
            <v>8</v>
          </cell>
        </row>
        <row r="29166">
          <cell r="C29166">
            <v>2003</v>
          </cell>
          <cell r="R29166">
            <v>2</v>
          </cell>
          <cell r="AA29166" t="str">
            <v>Gasoline</v>
          </cell>
          <cell r="AC29166">
            <v>8</v>
          </cell>
        </row>
        <row r="29167">
          <cell r="C29167">
            <v>2003</v>
          </cell>
          <cell r="R29167">
            <v>2</v>
          </cell>
          <cell r="AA29167" t="str">
            <v>Gasoline</v>
          </cell>
          <cell r="AC29167">
            <v>8</v>
          </cell>
        </row>
        <row r="29168">
          <cell r="C29168">
            <v>2003</v>
          </cell>
          <cell r="R29168">
            <v>2</v>
          </cell>
          <cell r="AA29168" t="str">
            <v>Gasoline</v>
          </cell>
          <cell r="AC29168">
            <v>10.199999809265137</v>
          </cell>
        </row>
        <row r="29169">
          <cell r="C29169">
            <v>2003</v>
          </cell>
          <cell r="R29169">
            <v>2.2000000000000002</v>
          </cell>
          <cell r="AA29169" t="str">
            <v>Diesel</v>
          </cell>
          <cell r="AC29169">
            <v>6.5</v>
          </cell>
        </row>
        <row r="29170">
          <cell r="C29170">
            <v>2003</v>
          </cell>
          <cell r="R29170">
            <v>3.4</v>
          </cell>
          <cell r="AA29170" t="str">
            <v>Gasoline</v>
          </cell>
        </row>
        <row r="29171">
          <cell r="C29171">
            <v>2003</v>
          </cell>
          <cell r="R29171">
            <v>3.4</v>
          </cell>
          <cell r="AA29171" t="str">
            <v>Gasoline</v>
          </cell>
        </row>
        <row r="29172">
          <cell r="C29172">
            <v>2003</v>
          </cell>
          <cell r="R29172">
            <v>2</v>
          </cell>
          <cell r="AA29172" t="str">
            <v>Diesel</v>
          </cell>
          <cell r="AC29172">
            <v>6</v>
          </cell>
        </row>
        <row r="29173">
          <cell r="C29173">
            <v>2003</v>
          </cell>
          <cell r="R29173">
            <v>2</v>
          </cell>
          <cell r="AA29173" t="str">
            <v>Diesel</v>
          </cell>
          <cell r="AC29173">
            <v>5.5999999046325684</v>
          </cell>
        </row>
        <row r="29174">
          <cell r="C29174">
            <v>2004</v>
          </cell>
          <cell r="R29174">
            <v>2</v>
          </cell>
          <cell r="AA29174" t="str">
            <v>Diesel</v>
          </cell>
          <cell r="AC29174">
            <v>6.5</v>
          </cell>
        </row>
        <row r="29175">
          <cell r="C29175">
            <v>2004</v>
          </cell>
          <cell r="R29175">
            <v>2</v>
          </cell>
          <cell r="AA29175" t="str">
            <v>Gasoline</v>
          </cell>
          <cell r="AC29175">
            <v>8.3000001907348633</v>
          </cell>
        </row>
        <row r="29176">
          <cell r="C29176">
            <v>2004</v>
          </cell>
          <cell r="R29176">
            <v>2</v>
          </cell>
          <cell r="AA29176" t="str">
            <v>Gasoline</v>
          </cell>
          <cell r="AC29176">
            <v>8.6999998092651367</v>
          </cell>
        </row>
        <row r="29177">
          <cell r="C29177">
            <v>2003</v>
          </cell>
          <cell r="R29177">
            <v>1.6</v>
          </cell>
          <cell r="AA29177" t="str">
            <v>Gasoline</v>
          </cell>
          <cell r="AC29177">
            <v>6.5</v>
          </cell>
        </row>
        <row r="29178">
          <cell r="C29178">
            <v>2003</v>
          </cell>
          <cell r="R29178">
            <v>1.4</v>
          </cell>
          <cell r="AA29178" t="str">
            <v>Gasoline</v>
          </cell>
          <cell r="AC29178">
            <v>6.1999998092651367</v>
          </cell>
        </row>
        <row r="29179">
          <cell r="C29179">
            <v>2003</v>
          </cell>
          <cell r="R29179">
            <v>2.2000000000000002</v>
          </cell>
          <cell r="AA29179" t="str">
            <v>Diesel</v>
          </cell>
          <cell r="AC29179">
            <v>7.0999999046325684</v>
          </cell>
        </row>
        <row r="29180">
          <cell r="C29180">
            <v>2004</v>
          </cell>
          <cell r="R29180">
            <v>2.2000000000000002</v>
          </cell>
          <cell r="AA29180" t="str">
            <v>Diesel</v>
          </cell>
          <cell r="AC29180">
            <v>6.4000000953674316</v>
          </cell>
        </row>
        <row r="29181">
          <cell r="C29181">
            <v>2004</v>
          </cell>
          <cell r="R29181">
            <v>2</v>
          </cell>
          <cell r="AA29181" t="str">
            <v>Gasoline</v>
          </cell>
          <cell r="AC29181">
            <v>9.1000003814697266</v>
          </cell>
        </row>
        <row r="29182">
          <cell r="C29182">
            <v>2003</v>
          </cell>
          <cell r="R29182">
            <v>2</v>
          </cell>
          <cell r="AA29182" t="str">
            <v>Gasoline</v>
          </cell>
          <cell r="AC29182">
            <v>8.1999998092651367</v>
          </cell>
        </row>
        <row r="29183">
          <cell r="C29183">
            <v>2003</v>
          </cell>
          <cell r="R29183">
            <v>2</v>
          </cell>
          <cell r="AA29183" t="str">
            <v>Diesel</v>
          </cell>
          <cell r="AC29183">
            <v>6.6999998092651367</v>
          </cell>
        </row>
        <row r="29184">
          <cell r="C29184">
            <v>2004</v>
          </cell>
          <cell r="R29184">
            <v>2</v>
          </cell>
          <cell r="AA29184" t="str">
            <v>Diesel</v>
          </cell>
          <cell r="AC29184">
            <v>5.6999998092651367</v>
          </cell>
        </row>
        <row r="29185">
          <cell r="C29185">
            <v>2003</v>
          </cell>
          <cell r="R29185">
            <v>1.8</v>
          </cell>
          <cell r="AA29185" t="str">
            <v>Gasoline</v>
          </cell>
          <cell r="AC29185">
            <v>7.9000000953674316</v>
          </cell>
        </row>
        <row r="29186">
          <cell r="C29186">
            <v>2004</v>
          </cell>
          <cell r="R29186">
            <v>2.2000000000000002</v>
          </cell>
          <cell r="AA29186" t="str">
            <v>Diesel</v>
          </cell>
          <cell r="AC29186">
            <v>7</v>
          </cell>
        </row>
        <row r="29187">
          <cell r="C29187">
            <v>2003</v>
          </cell>
          <cell r="R29187">
            <v>2.2000000000000002</v>
          </cell>
          <cell r="AA29187" t="str">
            <v>Diesel</v>
          </cell>
          <cell r="AC29187">
            <v>6.3000001907348633</v>
          </cell>
        </row>
        <row r="29188">
          <cell r="C29188">
            <v>2003</v>
          </cell>
          <cell r="R29188">
            <v>1.8</v>
          </cell>
          <cell r="AA29188" t="str">
            <v>Gasoline</v>
          </cell>
        </row>
        <row r="29189">
          <cell r="C29189">
            <v>2003</v>
          </cell>
          <cell r="R29189">
            <v>2.2000000000000002</v>
          </cell>
          <cell r="AA29189" t="str">
            <v>Diesel</v>
          </cell>
        </row>
        <row r="29190">
          <cell r="C29190">
            <v>2003</v>
          </cell>
          <cell r="R29190">
            <v>2.2000000000000002</v>
          </cell>
          <cell r="AA29190" t="str">
            <v>Diesel</v>
          </cell>
        </row>
        <row r="29191">
          <cell r="C29191">
            <v>2002</v>
          </cell>
          <cell r="R29191">
            <v>2</v>
          </cell>
          <cell r="AA29191" t="str">
            <v>Gasoline</v>
          </cell>
          <cell r="AC29191">
            <v>8.3000001907348633</v>
          </cell>
        </row>
        <row r="29192">
          <cell r="C29192">
            <v>2003</v>
          </cell>
          <cell r="R29192">
            <v>1.8</v>
          </cell>
          <cell r="AA29192" t="str">
            <v>Gasoline</v>
          </cell>
          <cell r="AC29192">
            <v>8.3000001907348633</v>
          </cell>
        </row>
        <row r="29193">
          <cell r="C29193">
            <v>2003</v>
          </cell>
          <cell r="R29193">
            <v>1.8</v>
          </cell>
          <cell r="AA29193" t="str">
            <v>Gasoline</v>
          </cell>
          <cell r="AC29193">
            <v>8.3000001907348633</v>
          </cell>
        </row>
        <row r="29194">
          <cell r="C29194">
            <v>2003</v>
          </cell>
          <cell r="R29194">
            <v>1.9</v>
          </cell>
          <cell r="AA29194" t="str">
            <v>Diesel</v>
          </cell>
          <cell r="AC29194">
            <v>5.6999998092651367</v>
          </cell>
        </row>
        <row r="29195">
          <cell r="C29195">
            <v>2003</v>
          </cell>
          <cell r="R29195">
            <v>1.9</v>
          </cell>
          <cell r="AA29195" t="str">
            <v>Diesel</v>
          </cell>
          <cell r="AC29195">
            <v>5.6999998092651367</v>
          </cell>
        </row>
        <row r="29196">
          <cell r="C29196">
            <v>2003</v>
          </cell>
          <cell r="R29196">
            <v>1.9</v>
          </cell>
          <cell r="AA29196" t="str">
            <v>Diesel</v>
          </cell>
          <cell r="AC29196">
            <v>5.8000001907348633</v>
          </cell>
        </row>
        <row r="29197">
          <cell r="C29197">
            <v>2003</v>
          </cell>
          <cell r="R29197">
            <v>2</v>
          </cell>
          <cell r="AA29197" t="str">
            <v>Gasoline</v>
          </cell>
          <cell r="AC29197">
            <v>8.6000003814697266</v>
          </cell>
        </row>
        <row r="29198">
          <cell r="C29198">
            <v>2003</v>
          </cell>
          <cell r="R29198">
            <v>2</v>
          </cell>
          <cell r="AA29198" t="str">
            <v>Gasoline</v>
          </cell>
          <cell r="AC29198">
            <v>8.3999996185302734</v>
          </cell>
        </row>
        <row r="29199">
          <cell r="C29199">
            <v>2003</v>
          </cell>
          <cell r="R29199">
            <v>2.8</v>
          </cell>
          <cell r="AA29199" t="str">
            <v>Gasoline</v>
          </cell>
          <cell r="AC29199">
            <v>9.6999998092651367</v>
          </cell>
        </row>
        <row r="29200">
          <cell r="C29200">
            <v>2003</v>
          </cell>
          <cell r="R29200">
            <v>2.8</v>
          </cell>
          <cell r="AA29200" t="str">
            <v>Gasoline</v>
          </cell>
          <cell r="AC29200">
            <v>10.399999618530273</v>
          </cell>
        </row>
        <row r="29201">
          <cell r="C29201">
            <v>2003</v>
          </cell>
          <cell r="R29201">
            <v>2.8</v>
          </cell>
          <cell r="AA29201" t="str">
            <v>Gasoline</v>
          </cell>
          <cell r="AC29201">
            <v>9.6999998092651367</v>
          </cell>
        </row>
        <row r="29202">
          <cell r="C29202">
            <v>2003</v>
          </cell>
          <cell r="R29202">
            <v>2.8</v>
          </cell>
          <cell r="AA29202" t="str">
            <v>Gasoline</v>
          </cell>
          <cell r="AC29202">
            <v>10.399999618530273</v>
          </cell>
        </row>
        <row r="29203">
          <cell r="C29203">
            <v>2003</v>
          </cell>
          <cell r="R29203">
            <v>1.6</v>
          </cell>
          <cell r="AA29203" t="str">
            <v>Gasoline</v>
          </cell>
          <cell r="AC29203">
            <v>7.1999998092651367</v>
          </cell>
        </row>
        <row r="29204">
          <cell r="C29204">
            <v>2003</v>
          </cell>
          <cell r="R29204">
            <v>1.6</v>
          </cell>
          <cell r="AA29204" t="str">
            <v>Gasoline</v>
          </cell>
          <cell r="AC29204">
            <v>8.3000001907348633</v>
          </cell>
        </row>
        <row r="29205">
          <cell r="C29205">
            <v>2003</v>
          </cell>
          <cell r="R29205">
            <v>1.6</v>
          </cell>
          <cell r="AA29205" t="str">
            <v>Gasoline</v>
          </cell>
          <cell r="AC29205">
            <v>7.1999998092651367</v>
          </cell>
        </row>
        <row r="29206">
          <cell r="C29206">
            <v>2003</v>
          </cell>
          <cell r="R29206">
            <v>1.6</v>
          </cell>
          <cell r="AA29206" t="str">
            <v>Gasoline</v>
          </cell>
          <cell r="AC29206">
            <v>7.1999998092651367</v>
          </cell>
        </row>
        <row r="29207">
          <cell r="C29207">
            <v>2003</v>
          </cell>
          <cell r="R29207">
            <v>1.8</v>
          </cell>
          <cell r="AA29207" t="str">
            <v>Gasoline</v>
          </cell>
          <cell r="AC29207">
            <v>7.9000000953674316</v>
          </cell>
        </row>
        <row r="29208">
          <cell r="C29208">
            <v>2003</v>
          </cell>
          <cell r="R29208">
            <v>1.8</v>
          </cell>
          <cell r="AA29208" t="str">
            <v>Gasoline</v>
          </cell>
          <cell r="AC29208">
            <v>8</v>
          </cell>
        </row>
        <row r="29209">
          <cell r="C29209">
            <v>2003</v>
          </cell>
          <cell r="R29209">
            <v>1.8</v>
          </cell>
          <cell r="AA29209" t="str">
            <v>Gasoline</v>
          </cell>
          <cell r="AC29209">
            <v>8</v>
          </cell>
        </row>
        <row r="29210">
          <cell r="C29210">
            <v>2003</v>
          </cell>
          <cell r="R29210">
            <v>1.9</v>
          </cell>
          <cell r="AA29210" t="str">
            <v>Diesel</v>
          </cell>
          <cell r="AC29210">
            <v>5.1999998092651367</v>
          </cell>
        </row>
        <row r="29211">
          <cell r="C29211">
            <v>2003</v>
          </cell>
          <cell r="R29211">
            <v>1.9</v>
          </cell>
          <cell r="AA29211" t="str">
            <v>Diesel</v>
          </cell>
          <cell r="AC29211">
            <v>5.1999998092651367</v>
          </cell>
        </row>
        <row r="29212">
          <cell r="C29212">
            <v>2003</v>
          </cell>
          <cell r="R29212">
            <v>2</v>
          </cell>
          <cell r="AA29212" t="str">
            <v>Gasoline</v>
          </cell>
          <cell r="AC29212">
            <v>8.1000003814697266</v>
          </cell>
        </row>
        <row r="29213">
          <cell r="C29213">
            <v>2003</v>
          </cell>
          <cell r="R29213">
            <v>2</v>
          </cell>
          <cell r="AA29213" t="str">
            <v>Gasoline</v>
          </cell>
          <cell r="AC29213">
            <v>8.1000003814697266</v>
          </cell>
        </row>
        <row r="29214">
          <cell r="C29214">
            <v>2003</v>
          </cell>
          <cell r="R29214">
            <v>2</v>
          </cell>
          <cell r="AA29214" t="str">
            <v>Gasoline</v>
          </cell>
          <cell r="AC29214">
            <v>9.1999998092651367</v>
          </cell>
        </row>
        <row r="29215">
          <cell r="C29215">
            <v>2003</v>
          </cell>
          <cell r="R29215">
            <v>1.6</v>
          </cell>
          <cell r="AA29215" t="str">
            <v>Gasoline</v>
          </cell>
          <cell r="AC29215">
            <v>7.3000001907348633</v>
          </cell>
        </row>
        <row r="29216">
          <cell r="C29216">
            <v>2003</v>
          </cell>
          <cell r="R29216">
            <v>1.6</v>
          </cell>
          <cell r="AA29216" t="str">
            <v>Gasoline</v>
          </cell>
          <cell r="AC29216">
            <v>8.3000001907348633</v>
          </cell>
        </row>
        <row r="29217">
          <cell r="C29217">
            <v>2003</v>
          </cell>
          <cell r="R29217">
            <v>1.6</v>
          </cell>
          <cell r="AA29217" t="str">
            <v>Gasoline</v>
          </cell>
          <cell r="AC29217">
            <v>7.1999998092651367</v>
          </cell>
        </row>
        <row r="29218">
          <cell r="C29218">
            <v>2003</v>
          </cell>
          <cell r="R29218">
            <v>1.6</v>
          </cell>
          <cell r="AA29218" t="str">
            <v>Gasoline</v>
          </cell>
        </row>
        <row r="29219">
          <cell r="C29219">
            <v>2003</v>
          </cell>
          <cell r="R29219">
            <v>1.8</v>
          </cell>
          <cell r="AA29219" t="str">
            <v>Gasoline</v>
          </cell>
        </row>
        <row r="29220">
          <cell r="C29220">
            <v>2003</v>
          </cell>
          <cell r="R29220">
            <v>1.8</v>
          </cell>
          <cell r="AA29220" t="str">
            <v>Gasoline</v>
          </cell>
          <cell r="AC29220">
            <v>8.8000001907348633</v>
          </cell>
        </row>
        <row r="29221">
          <cell r="C29221">
            <v>2003</v>
          </cell>
          <cell r="R29221">
            <v>1.8</v>
          </cell>
          <cell r="AA29221" t="str">
            <v>Gasoline</v>
          </cell>
        </row>
        <row r="29222">
          <cell r="C29222">
            <v>2003</v>
          </cell>
          <cell r="R29222">
            <v>1.8</v>
          </cell>
          <cell r="AA29222" t="str">
            <v>Gasoline</v>
          </cell>
          <cell r="AC29222">
            <v>8</v>
          </cell>
        </row>
        <row r="29223">
          <cell r="C29223">
            <v>2003</v>
          </cell>
          <cell r="R29223">
            <v>1.9</v>
          </cell>
          <cell r="AA29223" t="str">
            <v>Diesel</v>
          </cell>
        </row>
        <row r="29224">
          <cell r="C29224">
            <v>2003</v>
          </cell>
          <cell r="R29224">
            <v>1.9</v>
          </cell>
          <cell r="AA29224" t="str">
            <v>Diesel</v>
          </cell>
          <cell r="AC29224">
            <v>6.5</v>
          </cell>
        </row>
        <row r="29225">
          <cell r="C29225">
            <v>2003</v>
          </cell>
          <cell r="R29225">
            <v>1.9</v>
          </cell>
          <cell r="AA29225" t="str">
            <v>Diesel</v>
          </cell>
          <cell r="AC29225">
            <v>5.3000001907348633</v>
          </cell>
        </row>
        <row r="29226">
          <cell r="C29226">
            <v>2003</v>
          </cell>
          <cell r="R29226">
            <v>2</v>
          </cell>
          <cell r="AA29226" t="str">
            <v>Gasoline</v>
          </cell>
          <cell r="AC29226">
            <v>8.1000003814697266</v>
          </cell>
        </row>
        <row r="29227">
          <cell r="C29227">
            <v>2003</v>
          </cell>
          <cell r="R29227">
            <v>2</v>
          </cell>
          <cell r="AA29227" t="str">
            <v>Gasoline</v>
          </cell>
          <cell r="AC29227">
            <v>8.1000003814697266</v>
          </cell>
        </row>
        <row r="29228">
          <cell r="C29228">
            <v>2003</v>
          </cell>
          <cell r="R29228">
            <v>2</v>
          </cell>
          <cell r="AA29228" t="str">
            <v>Gasoline</v>
          </cell>
          <cell r="AC29228">
            <v>9.1999998092651367</v>
          </cell>
        </row>
        <row r="29229">
          <cell r="C29229">
            <v>2003</v>
          </cell>
          <cell r="R29229">
            <v>1.2</v>
          </cell>
          <cell r="AA29229" t="str">
            <v>Gasoline</v>
          </cell>
          <cell r="AC29229">
            <v>6</v>
          </cell>
        </row>
        <row r="29230">
          <cell r="C29230">
            <v>2003</v>
          </cell>
          <cell r="R29230">
            <v>1.4</v>
          </cell>
          <cell r="AA29230" t="str">
            <v>Gasoline</v>
          </cell>
          <cell r="AC29230">
            <v>7.0999999046325684</v>
          </cell>
        </row>
        <row r="29231">
          <cell r="C29231">
            <v>2003</v>
          </cell>
          <cell r="R29231">
            <v>1.4</v>
          </cell>
          <cell r="AA29231" t="str">
            <v>Gasoline</v>
          </cell>
          <cell r="AC29231">
            <v>7.0999999046325684</v>
          </cell>
        </row>
        <row r="29232">
          <cell r="C29232">
            <v>2003</v>
          </cell>
          <cell r="R29232">
            <v>1.4</v>
          </cell>
          <cell r="AA29232" t="str">
            <v>Gasoline</v>
          </cell>
          <cell r="AC29232">
            <v>7.0999999046325684</v>
          </cell>
        </row>
        <row r="29233">
          <cell r="C29233">
            <v>2003</v>
          </cell>
          <cell r="R29233">
            <v>1.4</v>
          </cell>
          <cell r="AA29233" t="str">
            <v>Gasoline</v>
          </cell>
          <cell r="AC29233">
            <v>7.0999999046325684</v>
          </cell>
        </row>
        <row r="29234">
          <cell r="C29234">
            <v>2003</v>
          </cell>
          <cell r="R29234">
            <v>1.4</v>
          </cell>
          <cell r="AA29234" t="str">
            <v>Gasoline</v>
          </cell>
          <cell r="AC29234">
            <v>7.0999999046325684</v>
          </cell>
        </row>
        <row r="29235">
          <cell r="C29235">
            <v>2003</v>
          </cell>
          <cell r="R29235">
            <v>2</v>
          </cell>
          <cell r="AA29235" t="str">
            <v>Gasoline</v>
          </cell>
          <cell r="AC29235">
            <v>9</v>
          </cell>
        </row>
        <row r="29236">
          <cell r="C29236">
            <v>2003</v>
          </cell>
          <cell r="R29236">
            <v>2</v>
          </cell>
          <cell r="AA29236" t="str">
            <v>Gasoline</v>
          </cell>
          <cell r="AC29236">
            <v>8.5</v>
          </cell>
        </row>
        <row r="29237">
          <cell r="C29237">
            <v>2003</v>
          </cell>
          <cell r="R29237">
            <v>2.2999999999999998</v>
          </cell>
          <cell r="AA29237" t="str">
            <v>Gasoline</v>
          </cell>
          <cell r="AC29237">
            <v>8.8000001907348633</v>
          </cell>
        </row>
        <row r="29238">
          <cell r="C29238">
            <v>2003</v>
          </cell>
          <cell r="R29238">
            <v>2.2999999999999998</v>
          </cell>
          <cell r="AA29238" t="str">
            <v>Gasoline</v>
          </cell>
          <cell r="AC29238">
            <v>9</v>
          </cell>
        </row>
        <row r="29239">
          <cell r="C29239">
            <v>2003</v>
          </cell>
          <cell r="R29239">
            <v>1.6</v>
          </cell>
          <cell r="AA29239" t="str">
            <v>Gasoline</v>
          </cell>
          <cell r="AC29239">
            <v>8.1000003814697266</v>
          </cell>
        </row>
        <row r="29240">
          <cell r="C29240">
            <v>2003</v>
          </cell>
          <cell r="R29240">
            <v>1.6</v>
          </cell>
          <cell r="AA29240" t="str">
            <v>Gasoline</v>
          </cell>
          <cell r="AC29240">
            <v>7</v>
          </cell>
        </row>
        <row r="29241">
          <cell r="C29241">
            <v>2003</v>
          </cell>
          <cell r="R29241">
            <v>1.6</v>
          </cell>
          <cell r="AA29241" t="str">
            <v>Gasoline</v>
          </cell>
          <cell r="AC29241">
            <v>8.1000003814697266</v>
          </cell>
        </row>
        <row r="29242">
          <cell r="C29242">
            <v>2003</v>
          </cell>
          <cell r="R29242">
            <v>1.6</v>
          </cell>
          <cell r="AA29242" t="str">
            <v>Gasoline</v>
          </cell>
          <cell r="AC29242">
            <v>7</v>
          </cell>
        </row>
        <row r="29243">
          <cell r="C29243">
            <v>2003</v>
          </cell>
          <cell r="R29243">
            <v>1.6</v>
          </cell>
          <cell r="AA29243" t="str">
            <v>Gasoline</v>
          </cell>
          <cell r="AC29243">
            <v>7</v>
          </cell>
        </row>
        <row r="29244">
          <cell r="C29244">
            <v>2003</v>
          </cell>
          <cell r="R29244">
            <v>1.6</v>
          </cell>
          <cell r="AA29244" t="str">
            <v>Gasoline</v>
          </cell>
          <cell r="AC29244">
            <v>8.1000003814697266</v>
          </cell>
        </row>
        <row r="29245">
          <cell r="C29245">
            <v>2003</v>
          </cell>
          <cell r="R29245">
            <v>1.6</v>
          </cell>
          <cell r="AA29245" t="str">
            <v>Gasoline</v>
          </cell>
          <cell r="AC29245">
            <v>7</v>
          </cell>
        </row>
        <row r="29246">
          <cell r="C29246">
            <v>2003</v>
          </cell>
          <cell r="R29246">
            <v>1.8</v>
          </cell>
          <cell r="AA29246" t="str">
            <v>Gasoline</v>
          </cell>
          <cell r="AC29246">
            <v>8.6000003814697266</v>
          </cell>
        </row>
        <row r="29247">
          <cell r="C29247">
            <v>2003</v>
          </cell>
          <cell r="R29247">
            <v>1.8</v>
          </cell>
          <cell r="AA29247" t="str">
            <v>Gasoline</v>
          </cell>
          <cell r="AC29247">
            <v>7.9000000953674316</v>
          </cell>
        </row>
        <row r="29248">
          <cell r="C29248">
            <v>2003</v>
          </cell>
          <cell r="R29248">
            <v>1.8</v>
          </cell>
          <cell r="AA29248" t="str">
            <v>Gasoline</v>
          </cell>
          <cell r="AC29248">
            <v>7.9000000953674316</v>
          </cell>
        </row>
        <row r="29249">
          <cell r="C29249">
            <v>2003</v>
          </cell>
          <cell r="R29249">
            <v>1.8</v>
          </cell>
          <cell r="AA29249" t="str">
            <v>Gasoline</v>
          </cell>
          <cell r="AC29249">
            <v>8.6000003814697266</v>
          </cell>
        </row>
        <row r="29250">
          <cell r="C29250">
            <v>2003</v>
          </cell>
          <cell r="R29250">
            <v>1.9</v>
          </cell>
          <cell r="AA29250" t="str">
            <v>Diesel</v>
          </cell>
          <cell r="AC29250">
            <v>5.3000001907348633</v>
          </cell>
        </row>
        <row r="29251">
          <cell r="C29251">
            <v>2003</v>
          </cell>
          <cell r="R29251">
            <v>1.9</v>
          </cell>
          <cell r="AA29251" t="str">
            <v>Diesel</v>
          </cell>
          <cell r="AC29251">
            <v>5.4000000953674316</v>
          </cell>
        </row>
        <row r="29252">
          <cell r="C29252">
            <v>2003</v>
          </cell>
          <cell r="R29252">
            <v>1.9</v>
          </cell>
          <cell r="AA29252" t="str">
            <v>Diesel</v>
          </cell>
          <cell r="AC29252">
            <v>5.3000001907348633</v>
          </cell>
        </row>
        <row r="29253">
          <cell r="C29253">
            <v>2003</v>
          </cell>
          <cell r="R29253">
            <v>1.9</v>
          </cell>
          <cell r="AA29253" t="str">
            <v>Diesel</v>
          </cell>
          <cell r="AC29253">
            <v>5.4000000953674316</v>
          </cell>
        </row>
        <row r="29254">
          <cell r="C29254">
            <v>2003</v>
          </cell>
          <cell r="R29254">
            <v>1.9</v>
          </cell>
          <cell r="AA29254" t="str">
            <v>Diesel</v>
          </cell>
          <cell r="AC29254">
            <v>6.5</v>
          </cell>
        </row>
        <row r="29255">
          <cell r="C29255">
            <v>2003</v>
          </cell>
          <cell r="R29255">
            <v>1.9</v>
          </cell>
          <cell r="AA29255" t="str">
            <v>Diesel</v>
          </cell>
          <cell r="AC29255">
            <v>6.5</v>
          </cell>
        </row>
        <row r="29256">
          <cell r="C29256">
            <v>2003</v>
          </cell>
          <cell r="R29256">
            <v>1.9</v>
          </cell>
          <cell r="AA29256" t="str">
            <v>Diesel</v>
          </cell>
          <cell r="AC29256">
            <v>5.3000001907348633</v>
          </cell>
        </row>
        <row r="29257">
          <cell r="C29257">
            <v>2003</v>
          </cell>
          <cell r="R29257">
            <v>1.9</v>
          </cell>
          <cell r="AA29257" t="str">
            <v>Diesel</v>
          </cell>
          <cell r="AC29257">
            <v>5.4000000953674316</v>
          </cell>
        </row>
        <row r="29258">
          <cell r="C29258">
            <v>2003</v>
          </cell>
          <cell r="R29258">
            <v>1.9</v>
          </cell>
          <cell r="AA29258" t="str">
            <v>Diesel</v>
          </cell>
          <cell r="AC29258">
            <v>5.4000000953674316</v>
          </cell>
        </row>
        <row r="29259">
          <cell r="C29259">
            <v>2003</v>
          </cell>
          <cell r="R29259">
            <v>1.9</v>
          </cell>
          <cell r="AA29259" t="str">
            <v>Diesel</v>
          </cell>
          <cell r="AC29259">
            <v>6.5</v>
          </cell>
        </row>
        <row r="29260">
          <cell r="C29260">
            <v>2003</v>
          </cell>
          <cell r="R29260">
            <v>1.9</v>
          </cell>
          <cell r="AA29260" t="str">
            <v>Diesel</v>
          </cell>
          <cell r="AC29260">
            <v>6.5</v>
          </cell>
        </row>
        <row r="29261">
          <cell r="C29261">
            <v>2003</v>
          </cell>
          <cell r="R29261">
            <v>1.9</v>
          </cell>
          <cell r="AA29261" t="str">
            <v>Diesel</v>
          </cell>
          <cell r="AC29261">
            <v>6.5</v>
          </cell>
        </row>
        <row r="29262">
          <cell r="C29262">
            <v>2003</v>
          </cell>
          <cell r="R29262">
            <v>1.9</v>
          </cell>
          <cell r="AA29262" t="str">
            <v>Diesel</v>
          </cell>
          <cell r="AC29262">
            <v>6.5</v>
          </cell>
        </row>
        <row r="29263">
          <cell r="C29263">
            <v>2003</v>
          </cell>
          <cell r="R29263">
            <v>1.9</v>
          </cell>
          <cell r="AA29263" t="str">
            <v>Diesel</v>
          </cell>
          <cell r="AC29263">
            <v>5.3000001907348633</v>
          </cell>
        </row>
        <row r="29264">
          <cell r="C29264">
            <v>2003</v>
          </cell>
          <cell r="R29264">
            <v>1.9</v>
          </cell>
          <cell r="AA29264" t="str">
            <v>Diesel</v>
          </cell>
          <cell r="AC29264">
            <v>5.4000000953674316</v>
          </cell>
        </row>
        <row r="29265">
          <cell r="C29265">
            <v>2003</v>
          </cell>
          <cell r="R29265">
            <v>1.9</v>
          </cell>
          <cell r="AA29265" t="str">
            <v>Diesel</v>
          </cell>
          <cell r="AC29265">
            <v>6.5</v>
          </cell>
        </row>
        <row r="29266">
          <cell r="C29266">
            <v>2003</v>
          </cell>
          <cell r="R29266">
            <v>1.9</v>
          </cell>
          <cell r="AA29266" t="str">
            <v>Diesel</v>
          </cell>
          <cell r="AC29266">
            <v>6.5</v>
          </cell>
        </row>
        <row r="29267">
          <cell r="C29267">
            <v>2003</v>
          </cell>
          <cell r="R29267">
            <v>2</v>
          </cell>
          <cell r="AA29267" t="str">
            <v>Gasoline</v>
          </cell>
          <cell r="AC29267">
            <v>8</v>
          </cell>
        </row>
        <row r="29268">
          <cell r="C29268">
            <v>2003</v>
          </cell>
          <cell r="R29268">
            <v>2</v>
          </cell>
          <cell r="AA29268" t="str">
            <v>Gasoline</v>
          </cell>
          <cell r="AC29268">
            <v>8</v>
          </cell>
        </row>
        <row r="29269">
          <cell r="C29269">
            <v>2003</v>
          </cell>
          <cell r="R29269">
            <v>2</v>
          </cell>
          <cell r="AA29269" t="str">
            <v>Gasoline</v>
          </cell>
          <cell r="AC29269">
            <v>8</v>
          </cell>
        </row>
        <row r="29270">
          <cell r="C29270">
            <v>2003</v>
          </cell>
          <cell r="R29270">
            <v>2</v>
          </cell>
          <cell r="AA29270" t="str">
            <v>Gasoline</v>
          </cell>
          <cell r="AC29270">
            <v>8</v>
          </cell>
        </row>
        <row r="29271">
          <cell r="C29271">
            <v>2003</v>
          </cell>
          <cell r="R29271">
            <v>2.2999999999999998</v>
          </cell>
          <cell r="AA29271" t="str">
            <v>Gasoline</v>
          </cell>
          <cell r="AC29271">
            <v>8.6999998092651367</v>
          </cell>
        </row>
        <row r="29272">
          <cell r="C29272">
            <v>2003</v>
          </cell>
          <cell r="R29272">
            <v>2.2999999999999998</v>
          </cell>
          <cell r="AA29272" t="str">
            <v>Gasoline</v>
          </cell>
          <cell r="AC29272">
            <v>9.6999998092651367</v>
          </cell>
        </row>
        <row r="29273">
          <cell r="C29273">
            <v>2003</v>
          </cell>
          <cell r="R29273">
            <v>1.4</v>
          </cell>
          <cell r="AA29273" t="str">
            <v>Gasoline</v>
          </cell>
          <cell r="AC29273">
            <v>6.5999999046325684</v>
          </cell>
        </row>
        <row r="29274">
          <cell r="C29274">
            <v>2003</v>
          </cell>
          <cell r="R29274">
            <v>1.4</v>
          </cell>
          <cell r="AA29274" t="str">
            <v>Gasoline</v>
          </cell>
          <cell r="AC29274">
            <v>6.4499998092651367</v>
          </cell>
        </row>
        <row r="29275">
          <cell r="C29275">
            <v>2003</v>
          </cell>
          <cell r="R29275">
            <v>1.4</v>
          </cell>
          <cell r="AA29275" t="str">
            <v>Gasoline</v>
          </cell>
          <cell r="AC29275">
            <v>6.5999999046325684</v>
          </cell>
        </row>
        <row r="29276">
          <cell r="C29276">
            <v>2003</v>
          </cell>
          <cell r="R29276">
            <v>1.4</v>
          </cell>
          <cell r="AA29276" t="str">
            <v>Gasoline</v>
          </cell>
          <cell r="AC29276">
            <v>6.6999998092651367</v>
          </cell>
        </row>
        <row r="29277">
          <cell r="C29277">
            <v>2003</v>
          </cell>
          <cell r="R29277">
            <v>1.4</v>
          </cell>
          <cell r="AA29277" t="str">
            <v>Gasoline</v>
          </cell>
          <cell r="AC29277">
            <v>6.5999999046325684</v>
          </cell>
        </row>
        <row r="29278">
          <cell r="C29278">
            <v>2003</v>
          </cell>
          <cell r="R29278">
            <v>1.4</v>
          </cell>
          <cell r="AA29278" t="str">
            <v>Gasoline</v>
          </cell>
          <cell r="AC29278">
            <v>6.6999998092651367</v>
          </cell>
        </row>
        <row r="29279">
          <cell r="C29279">
            <v>2003</v>
          </cell>
          <cell r="R29279">
            <v>1.6</v>
          </cell>
          <cell r="AA29279" t="str">
            <v>Gasoline</v>
          </cell>
          <cell r="AC29279">
            <v>8</v>
          </cell>
        </row>
        <row r="29280">
          <cell r="C29280">
            <v>2003</v>
          </cell>
          <cell r="R29280">
            <v>1.6</v>
          </cell>
          <cell r="AA29280" t="str">
            <v>Gasoline</v>
          </cell>
          <cell r="AC29280">
            <v>8</v>
          </cell>
        </row>
        <row r="29281">
          <cell r="C29281">
            <v>2003</v>
          </cell>
          <cell r="R29281">
            <v>1.6</v>
          </cell>
          <cell r="AA29281" t="str">
            <v>Gasoline</v>
          </cell>
          <cell r="AC29281">
            <v>6.9000000953674316</v>
          </cell>
        </row>
        <row r="29282">
          <cell r="C29282">
            <v>2003</v>
          </cell>
          <cell r="R29282">
            <v>1.6</v>
          </cell>
          <cell r="AA29282" t="str">
            <v>Gasoline</v>
          </cell>
          <cell r="AC29282">
            <v>6.9000000953674316</v>
          </cell>
        </row>
        <row r="29283">
          <cell r="C29283">
            <v>2003</v>
          </cell>
          <cell r="R29283">
            <v>1.6</v>
          </cell>
          <cell r="AA29283" t="str">
            <v>Gasoline</v>
          </cell>
          <cell r="AC29283">
            <v>8</v>
          </cell>
        </row>
        <row r="29284">
          <cell r="C29284">
            <v>2003</v>
          </cell>
          <cell r="R29284">
            <v>1.6</v>
          </cell>
          <cell r="AA29284" t="str">
            <v>Gasoline</v>
          </cell>
          <cell r="AC29284">
            <v>8</v>
          </cell>
        </row>
        <row r="29285">
          <cell r="C29285">
            <v>2003</v>
          </cell>
          <cell r="R29285">
            <v>1.6</v>
          </cell>
          <cell r="AA29285" t="str">
            <v>Gasoline</v>
          </cell>
          <cell r="AC29285">
            <v>6.9000000953674316</v>
          </cell>
        </row>
        <row r="29286">
          <cell r="C29286">
            <v>2003</v>
          </cell>
          <cell r="R29286">
            <v>1.6</v>
          </cell>
          <cell r="AA29286" t="str">
            <v>Gasoline</v>
          </cell>
          <cell r="AC29286">
            <v>6.9000000953674316</v>
          </cell>
        </row>
        <row r="29287">
          <cell r="C29287">
            <v>2003</v>
          </cell>
          <cell r="R29287">
            <v>1.6</v>
          </cell>
          <cell r="AA29287" t="str">
            <v>Gasoline</v>
          </cell>
          <cell r="AC29287">
            <v>8</v>
          </cell>
        </row>
        <row r="29288">
          <cell r="C29288">
            <v>2003</v>
          </cell>
          <cell r="R29288">
            <v>1.6</v>
          </cell>
          <cell r="AA29288" t="str">
            <v>Gasoline</v>
          </cell>
          <cell r="AC29288">
            <v>8</v>
          </cell>
        </row>
        <row r="29289">
          <cell r="C29289">
            <v>2003</v>
          </cell>
          <cell r="R29289">
            <v>1.6</v>
          </cell>
          <cell r="AA29289" t="str">
            <v>Gasoline</v>
          </cell>
          <cell r="AC29289">
            <v>6.9000000953674316</v>
          </cell>
        </row>
        <row r="29290">
          <cell r="C29290">
            <v>2003</v>
          </cell>
          <cell r="R29290">
            <v>1.6</v>
          </cell>
          <cell r="AA29290" t="str">
            <v>Gasoline</v>
          </cell>
          <cell r="AC29290">
            <v>6.9000000953674316</v>
          </cell>
        </row>
        <row r="29291">
          <cell r="C29291">
            <v>2003</v>
          </cell>
          <cell r="R29291">
            <v>1.6</v>
          </cell>
          <cell r="AA29291" t="str">
            <v>Gasoline</v>
          </cell>
          <cell r="AC29291">
            <v>8</v>
          </cell>
        </row>
        <row r="29292">
          <cell r="C29292">
            <v>2003</v>
          </cell>
          <cell r="R29292">
            <v>1.6</v>
          </cell>
          <cell r="AA29292" t="str">
            <v>Gasoline</v>
          </cell>
          <cell r="AC29292">
            <v>8</v>
          </cell>
        </row>
        <row r="29293">
          <cell r="C29293">
            <v>2003</v>
          </cell>
          <cell r="R29293">
            <v>1.6</v>
          </cell>
          <cell r="AA29293" t="str">
            <v>Gasoline</v>
          </cell>
          <cell r="AC29293">
            <v>6.9000000953674316</v>
          </cell>
        </row>
        <row r="29294">
          <cell r="C29294">
            <v>2003</v>
          </cell>
          <cell r="R29294">
            <v>1.6</v>
          </cell>
          <cell r="AA29294" t="str">
            <v>Gasoline</v>
          </cell>
          <cell r="AC29294">
            <v>6.9000000953674316</v>
          </cell>
        </row>
        <row r="29295">
          <cell r="C29295">
            <v>2003</v>
          </cell>
          <cell r="R29295">
            <v>1.8</v>
          </cell>
          <cell r="AA29295" t="str">
            <v>Gasoline</v>
          </cell>
          <cell r="AC29295">
            <v>8.5</v>
          </cell>
        </row>
        <row r="29296">
          <cell r="C29296">
            <v>2003</v>
          </cell>
          <cell r="R29296">
            <v>1.8</v>
          </cell>
          <cell r="AA29296" t="str">
            <v>Gasoline</v>
          </cell>
          <cell r="AC29296">
            <v>8.5</v>
          </cell>
        </row>
        <row r="29297">
          <cell r="C29297">
            <v>2003</v>
          </cell>
          <cell r="R29297">
            <v>1.8</v>
          </cell>
          <cell r="AA29297" t="str">
            <v>Gasoline</v>
          </cell>
          <cell r="AC29297">
            <v>7.9000000953674316</v>
          </cell>
        </row>
        <row r="29298">
          <cell r="C29298">
            <v>2003</v>
          </cell>
          <cell r="R29298">
            <v>1.8</v>
          </cell>
          <cell r="AA29298" t="str">
            <v>Gasoline</v>
          </cell>
          <cell r="AC29298">
            <v>7.9000000953674316</v>
          </cell>
        </row>
        <row r="29299">
          <cell r="C29299">
            <v>2003</v>
          </cell>
          <cell r="R29299">
            <v>1.9</v>
          </cell>
          <cell r="AA29299" t="str">
            <v>Diesel</v>
          </cell>
          <cell r="AC29299">
            <v>5.1999998092651367</v>
          </cell>
        </row>
        <row r="29300">
          <cell r="C29300">
            <v>2003</v>
          </cell>
          <cell r="R29300">
            <v>1.9</v>
          </cell>
          <cell r="AA29300" t="str">
            <v>Diesel</v>
          </cell>
          <cell r="AC29300">
            <v>5.1999998092651367</v>
          </cell>
        </row>
        <row r="29301">
          <cell r="C29301">
            <v>2003</v>
          </cell>
          <cell r="R29301">
            <v>1.9</v>
          </cell>
          <cell r="AA29301" t="str">
            <v>Diesel</v>
          </cell>
          <cell r="AC29301">
            <v>5.1999998092651367</v>
          </cell>
        </row>
        <row r="29302">
          <cell r="C29302">
            <v>2003</v>
          </cell>
          <cell r="R29302">
            <v>1.9</v>
          </cell>
          <cell r="AA29302" t="str">
            <v>Diesel</v>
          </cell>
          <cell r="AC29302">
            <v>5.1999998092651367</v>
          </cell>
        </row>
        <row r="29303">
          <cell r="C29303">
            <v>2003</v>
          </cell>
          <cell r="R29303">
            <v>1.9</v>
          </cell>
          <cell r="AA29303" t="str">
            <v>Diesel</v>
          </cell>
          <cell r="AC29303">
            <v>5.1999998092651367</v>
          </cell>
        </row>
        <row r="29304">
          <cell r="C29304">
            <v>2003</v>
          </cell>
          <cell r="R29304">
            <v>1.9</v>
          </cell>
          <cell r="AA29304" t="str">
            <v>Diesel</v>
          </cell>
          <cell r="AC29304">
            <v>5.1999998092651367</v>
          </cell>
        </row>
        <row r="29305">
          <cell r="C29305">
            <v>2003</v>
          </cell>
          <cell r="R29305">
            <v>1.9</v>
          </cell>
          <cell r="AA29305" t="str">
            <v>Diesel</v>
          </cell>
          <cell r="AC29305">
            <v>5.0999999046325684</v>
          </cell>
        </row>
        <row r="29306">
          <cell r="C29306">
            <v>2003</v>
          </cell>
          <cell r="R29306">
            <v>1.9</v>
          </cell>
          <cell r="AA29306" t="str">
            <v>Diesel</v>
          </cell>
          <cell r="AC29306">
            <v>5.3000001907348633</v>
          </cell>
        </row>
        <row r="29307">
          <cell r="C29307">
            <v>2003</v>
          </cell>
          <cell r="R29307">
            <v>1.9</v>
          </cell>
          <cell r="AA29307" t="str">
            <v>Diesel</v>
          </cell>
          <cell r="AC29307">
            <v>5.1999998092651367</v>
          </cell>
        </row>
        <row r="29308">
          <cell r="C29308">
            <v>2003</v>
          </cell>
          <cell r="R29308">
            <v>1.9</v>
          </cell>
          <cell r="AA29308" t="str">
            <v>Diesel</v>
          </cell>
          <cell r="AC29308">
            <v>5.1999998092651367</v>
          </cell>
        </row>
        <row r="29309">
          <cell r="C29309">
            <v>2003</v>
          </cell>
          <cell r="R29309">
            <v>1.9</v>
          </cell>
          <cell r="AA29309" t="str">
            <v>Diesel</v>
          </cell>
          <cell r="AC29309">
            <v>6.3000001907348633</v>
          </cell>
        </row>
        <row r="29310">
          <cell r="C29310">
            <v>2003</v>
          </cell>
          <cell r="R29310">
            <v>1.9</v>
          </cell>
          <cell r="AA29310" t="str">
            <v>Diesel</v>
          </cell>
          <cell r="AC29310">
            <v>6.3000001907348633</v>
          </cell>
        </row>
        <row r="29311">
          <cell r="C29311">
            <v>2003</v>
          </cell>
          <cell r="R29311">
            <v>1.9</v>
          </cell>
          <cell r="AA29311" t="str">
            <v>Diesel</v>
          </cell>
          <cell r="AC29311">
            <v>5.0999999046325684</v>
          </cell>
        </row>
        <row r="29312">
          <cell r="C29312">
            <v>2003</v>
          </cell>
          <cell r="R29312">
            <v>1.9</v>
          </cell>
          <cell r="AA29312" t="str">
            <v>Diesel</v>
          </cell>
          <cell r="AC29312">
            <v>5.3000001907348633</v>
          </cell>
        </row>
        <row r="29313">
          <cell r="C29313">
            <v>2003</v>
          </cell>
          <cell r="R29313">
            <v>1.9</v>
          </cell>
          <cell r="AA29313" t="str">
            <v>Diesel</v>
          </cell>
          <cell r="AC29313">
            <v>5.1999998092651367</v>
          </cell>
        </row>
        <row r="29314">
          <cell r="C29314">
            <v>2003</v>
          </cell>
          <cell r="R29314">
            <v>1.9</v>
          </cell>
          <cell r="AA29314" t="str">
            <v>Diesel</v>
          </cell>
          <cell r="AC29314">
            <v>5.1999998092651367</v>
          </cell>
        </row>
        <row r="29315">
          <cell r="C29315">
            <v>2003</v>
          </cell>
          <cell r="R29315">
            <v>1.9</v>
          </cell>
          <cell r="AA29315" t="str">
            <v>Diesel</v>
          </cell>
          <cell r="AC29315">
            <v>6.3000001907348633</v>
          </cell>
        </row>
        <row r="29316">
          <cell r="C29316">
            <v>2003</v>
          </cell>
          <cell r="R29316">
            <v>1.9</v>
          </cell>
          <cell r="AA29316" t="str">
            <v>Diesel</v>
          </cell>
          <cell r="AC29316">
            <v>6.3000001907348633</v>
          </cell>
        </row>
        <row r="29317">
          <cell r="C29317">
            <v>2003</v>
          </cell>
          <cell r="R29317">
            <v>1.9</v>
          </cell>
          <cell r="AA29317" t="str">
            <v>Diesel</v>
          </cell>
          <cell r="AC29317">
            <v>6.5</v>
          </cell>
        </row>
        <row r="29318">
          <cell r="C29318">
            <v>2003</v>
          </cell>
          <cell r="R29318">
            <v>1.9</v>
          </cell>
          <cell r="AA29318" t="str">
            <v>Diesel</v>
          </cell>
          <cell r="AC29318">
            <v>6.5</v>
          </cell>
        </row>
        <row r="29319">
          <cell r="C29319">
            <v>2003</v>
          </cell>
          <cell r="R29319">
            <v>1.9</v>
          </cell>
          <cell r="AA29319" t="str">
            <v>Diesel</v>
          </cell>
          <cell r="AC29319">
            <v>6.5</v>
          </cell>
        </row>
        <row r="29320">
          <cell r="C29320">
            <v>2003</v>
          </cell>
          <cell r="R29320">
            <v>1.9</v>
          </cell>
          <cell r="AA29320" t="str">
            <v>Diesel</v>
          </cell>
          <cell r="AC29320">
            <v>6.5</v>
          </cell>
        </row>
        <row r="29321">
          <cell r="C29321">
            <v>2003</v>
          </cell>
          <cell r="R29321">
            <v>1.9</v>
          </cell>
          <cell r="AA29321" t="str">
            <v>Diesel</v>
          </cell>
          <cell r="AC29321">
            <v>5.4000000953674316</v>
          </cell>
        </row>
        <row r="29322">
          <cell r="C29322">
            <v>2003</v>
          </cell>
          <cell r="R29322">
            <v>1.9</v>
          </cell>
          <cell r="AA29322" t="str">
            <v>Diesel</v>
          </cell>
          <cell r="AC29322">
            <v>5.4000000953674316</v>
          </cell>
        </row>
        <row r="29323">
          <cell r="C29323">
            <v>2003</v>
          </cell>
          <cell r="R29323">
            <v>1.9</v>
          </cell>
          <cell r="AA29323" t="str">
            <v>Diesel</v>
          </cell>
          <cell r="AC29323">
            <v>5.0999999046325684</v>
          </cell>
        </row>
        <row r="29324">
          <cell r="C29324">
            <v>2003</v>
          </cell>
          <cell r="R29324">
            <v>1.9</v>
          </cell>
          <cell r="AA29324" t="str">
            <v>Diesel</v>
          </cell>
          <cell r="AC29324">
            <v>5.3000001907348633</v>
          </cell>
        </row>
        <row r="29325">
          <cell r="C29325">
            <v>2003</v>
          </cell>
          <cell r="R29325">
            <v>1.9</v>
          </cell>
          <cell r="AA29325" t="str">
            <v>Diesel</v>
          </cell>
          <cell r="AC29325">
            <v>5.1999998092651367</v>
          </cell>
        </row>
        <row r="29326">
          <cell r="C29326">
            <v>2003</v>
          </cell>
          <cell r="R29326">
            <v>1.9</v>
          </cell>
          <cell r="AA29326" t="str">
            <v>Diesel</v>
          </cell>
          <cell r="AC29326">
            <v>5.4000000953674316</v>
          </cell>
        </row>
        <row r="29327">
          <cell r="C29327">
            <v>2003</v>
          </cell>
          <cell r="R29327">
            <v>1.9</v>
          </cell>
          <cell r="AA29327" t="str">
            <v>Diesel</v>
          </cell>
          <cell r="AC29327">
            <v>5.4000000953674316</v>
          </cell>
        </row>
        <row r="29328">
          <cell r="C29328">
            <v>2003</v>
          </cell>
          <cell r="R29328">
            <v>1.9</v>
          </cell>
          <cell r="AA29328" t="str">
            <v>Diesel</v>
          </cell>
          <cell r="AC29328">
            <v>5.4000000953674316</v>
          </cell>
        </row>
        <row r="29329">
          <cell r="C29329">
            <v>2003</v>
          </cell>
          <cell r="R29329">
            <v>1.9</v>
          </cell>
          <cell r="AA29329" t="str">
            <v>Diesel</v>
          </cell>
          <cell r="AC29329">
            <v>6.3000001907348633</v>
          </cell>
        </row>
        <row r="29330">
          <cell r="C29330">
            <v>2003</v>
          </cell>
          <cell r="R29330">
            <v>1.9</v>
          </cell>
          <cell r="AA29330" t="str">
            <v>Diesel</v>
          </cell>
          <cell r="AC29330">
            <v>6.3000001907348633</v>
          </cell>
        </row>
        <row r="29331">
          <cell r="C29331">
            <v>2003</v>
          </cell>
          <cell r="R29331">
            <v>1.9</v>
          </cell>
          <cell r="AA29331" t="str">
            <v>Diesel</v>
          </cell>
          <cell r="AC29331">
            <v>6.5</v>
          </cell>
        </row>
        <row r="29332">
          <cell r="C29332">
            <v>2003</v>
          </cell>
          <cell r="R29332">
            <v>1.9</v>
          </cell>
          <cell r="AA29332" t="str">
            <v>Diesel</v>
          </cell>
          <cell r="AC29332">
            <v>6.5</v>
          </cell>
        </row>
        <row r="29333">
          <cell r="C29333">
            <v>2003</v>
          </cell>
          <cell r="R29333">
            <v>1.9</v>
          </cell>
          <cell r="AA29333" t="str">
            <v>Diesel</v>
          </cell>
          <cell r="AC29333">
            <v>6.5</v>
          </cell>
        </row>
        <row r="29334">
          <cell r="C29334">
            <v>2003</v>
          </cell>
          <cell r="R29334">
            <v>1.9</v>
          </cell>
          <cell r="AA29334" t="str">
            <v>Diesel</v>
          </cell>
          <cell r="AC29334">
            <v>6.5</v>
          </cell>
        </row>
        <row r="29335">
          <cell r="C29335">
            <v>2003</v>
          </cell>
          <cell r="R29335">
            <v>1.9</v>
          </cell>
          <cell r="AA29335" t="str">
            <v>Diesel</v>
          </cell>
          <cell r="AC29335">
            <v>6.5</v>
          </cell>
        </row>
        <row r="29336">
          <cell r="C29336">
            <v>2003</v>
          </cell>
          <cell r="R29336">
            <v>1.9</v>
          </cell>
          <cell r="AA29336" t="str">
            <v>Diesel</v>
          </cell>
          <cell r="AC29336">
            <v>6.5</v>
          </cell>
        </row>
        <row r="29337">
          <cell r="C29337">
            <v>2003</v>
          </cell>
          <cell r="R29337">
            <v>1.9</v>
          </cell>
          <cell r="AA29337" t="str">
            <v>Diesel</v>
          </cell>
          <cell r="AC29337">
            <v>5.0999999046325684</v>
          </cell>
        </row>
        <row r="29338">
          <cell r="C29338">
            <v>2003</v>
          </cell>
          <cell r="R29338">
            <v>1.9</v>
          </cell>
          <cell r="AA29338" t="str">
            <v>Diesel</v>
          </cell>
          <cell r="AC29338">
            <v>5.3000001907348633</v>
          </cell>
        </row>
        <row r="29339">
          <cell r="C29339">
            <v>2003</v>
          </cell>
          <cell r="R29339">
            <v>1.9</v>
          </cell>
          <cell r="AA29339" t="str">
            <v>Diesel</v>
          </cell>
          <cell r="AC29339">
            <v>5.1999998092651367</v>
          </cell>
        </row>
        <row r="29340">
          <cell r="C29340">
            <v>2003</v>
          </cell>
          <cell r="R29340">
            <v>1.9</v>
          </cell>
          <cell r="AA29340" t="str">
            <v>Diesel</v>
          </cell>
          <cell r="AC29340">
            <v>5.4000000953674316</v>
          </cell>
        </row>
        <row r="29341">
          <cell r="C29341">
            <v>2003</v>
          </cell>
          <cell r="R29341">
            <v>1.9</v>
          </cell>
          <cell r="AA29341" t="str">
            <v>Diesel</v>
          </cell>
          <cell r="AC29341">
            <v>6.3000001907348633</v>
          </cell>
        </row>
        <row r="29342">
          <cell r="C29342">
            <v>2003</v>
          </cell>
          <cell r="R29342">
            <v>1.9</v>
          </cell>
          <cell r="AA29342" t="str">
            <v>Diesel</v>
          </cell>
          <cell r="AC29342">
            <v>6.3000001907348633</v>
          </cell>
        </row>
        <row r="29343">
          <cell r="C29343">
            <v>2003</v>
          </cell>
          <cell r="R29343">
            <v>1.9</v>
          </cell>
          <cell r="AA29343" t="str">
            <v>Diesel</v>
          </cell>
          <cell r="AC29343">
            <v>6.5</v>
          </cell>
        </row>
        <row r="29344">
          <cell r="C29344">
            <v>2003</v>
          </cell>
          <cell r="R29344">
            <v>1.9</v>
          </cell>
          <cell r="AA29344" t="str">
            <v>Diesel</v>
          </cell>
          <cell r="AC29344">
            <v>6.5</v>
          </cell>
        </row>
        <row r="29345">
          <cell r="C29345">
            <v>2003</v>
          </cell>
          <cell r="R29345">
            <v>1.9</v>
          </cell>
          <cell r="AA29345" t="str">
            <v>Diesel</v>
          </cell>
          <cell r="AC29345">
            <v>6.5</v>
          </cell>
        </row>
        <row r="29346">
          <cell r="C29346">
            <v>2003</v>
          </cell>
          <cell r="R29346">
            <v>1.9</v>
          </cell>
          <cell r="AA29346" t="str">
            <v>Diesel</v>
          </cell>
          <cell r="AC29346">
            <v>6.5</v>
          </cell>
        </row>
        <row r="29347">
          <cell r="C29347">
            <v>2003</v>
          </cell>
          <cell r="R29347">
            <v>2</v>
          </cell>
          <cell r="AA29347" t="str">
            <v>Gasoline</v>
          </cell>
          <cell r="AC29347">
            <v>7.9000000953674316</v>
          </cell>
        </row>
        <row r="29348">
          <cell r="C29348">
            <v>2003</v>
          </cell>
          <cell r="R29348">
            <v>2</v>
          </cell>
          <cell r="AA29348" t="str">
            <v>Gasoline</v>
          </cell>
          <cell r="AC29348">
            <v>8</v>
          </cell>
        </row>
        <row r="29349">
          <cell r="C29349">
            <v>2003</v>
          </cell>
          <cell r="R29349">
            <v>2</v>
          </cell>
          <cell r="AA29349" t="str">
            <v>Gasoline</v>
          </cell>
          <cell r="AC29349">
            <v>7.9000000953674316</v>
          </cell>
        </row>
        <row r="29350">
          <cell r="C29350">
            <v>2003</v>
          </cell>
          <cell r="R29350">
            <v>2</v>
          </cell>
          <cell r="AA29350" t="str">
            <v>Gasoline</v>
          </cell>
          <cell r="AC29350">
            <v>7.9499998092651367</v>
          </cell>
        </row>
        <row r="29351">
          <cell r="C29351">
            <v>2003</v>
          </cell>
          <cell r="R29351">
            <v>2</v>
          </cell>
          <cell r="AA29351" t="str">
            <v>Gasoline</v>
          </cell>
          <cell r="AC29351">
            <v>7.9000000953674316</v>
          </cell>
        </row>
        <row r="29352">
          <cell r="C29352">
            <v>2003</v>
          </cell>
          <cell r="R29352">
            <v>2</v>
          </cell>
          <cell r="AA29352" t="str">
            <v>Gasoline</v>
          </cell>
          <cell r="AC29352">
            <v>8</v>
          </cell>
        </row>
        <row r="29353">
          <cell r="C29353">
            <v>2003</v>
          </cell>
          <cell r="R29353">
            <v>2.2999999999999998</v>
          </cell>
          <cell r="AA29353" t="str">
            <v>Gasoline</v>
          </cell>
          <cell r="AC29353">
            <v>8.6999998092651367</v>
          </cell>
        </row>
        <row r="29354">
          <cell r="C29354">
            <v>2003</v>
          </cell>
          <cell r="R29354">
            <v>2.2999999999999998</v>
          </cell>
          <cell r="AA29354" t="str">
            <v>Gasoline</v>
          </cell>
          <cell r="AC29354">
            <v>8.6999998092651367</v>
          </cell>
        </row>
        <row r="29355">
          <cell r="C29355">
            <v>2003</v>
          </cell>
          <cell r="R29355">
            <v>2.2999999999999998</v>
          </cell>
          <cell r="AA29355" t="str">
            <v>Gasoline</v>
          </cell>
          <cell r="AC29355">
            <v>9.6000003814697266</v>
          </cell>
        </row>
        <row r="29356">
          <cell r="C29356">
            <v>2003</v>
          </cell>
          <cell r="R29356">
            <v>2.2999999999999998</v>
          </cell>
          <cell r="AA29356" t="str">
            <v>Gasoline</v>
          </cell>
          <cell r="AC29356">
            <v>9.6999998092651367</v>
          </cell>
        </row>
        <row r="29357">
          <cell r="C29357">
            <v>2003</v>
          </cell>
          <cell r="R29357">
            <v>3.2</v>
          </cell>
          <cell r="AA29357" t="str">
            <v>Gasoline</v>
          </cell>
          <cell r="AC29357">
            <v>11.5</v>
          </cell>
        </row>
        <row r="29358">
          <cell r="C29358">
            <v>2003</v>
          </cell>
          <cell r="R29358">
            <v>3.2</v>
          </cell>
          <cell r="AA29358" t="str">
            <v>Gasoline</v>
          </cell>
          <cell r="AC29358">
            <v>11.5</v>
          </cell>
        </row>
        <row r="29359">
          <cell r="C29359">
            <v>2003</v>
          </cell>
          <cell r="R29359">
            <v>1.4</v>
          </cell>
          <cell r="AA29359" t="str">
            <v>Gasoline</v>
          </cell>
          <cell r="AC29359">
            <v>6.8000001907348633</v>
          </cell>
        </row>
        <row r="29360">
          <cell r="C29360">
            <v>2003</v>
          </cell>
          <cell r="R29360">
            <v>1.4</v>
          </cell>
          <cell r="AA29360" t="str">
            <v>Gasoline</v>
          </cell>
          <cell r="AC29360">
            <v>6.8000001907348633</v>
          </cell>
        </row>
        <row r="29361">
          <cell r="C29361">
            <v>2003</v>
          </cell>
          <cell r="R29361">
            <v>1.4</v>
          </cell>
          <cell r="AA29361" t="str">
            <v>Gasoline</v>
          </cell>
          <cell r="AC29361">
            <v>6.8000001907348633</v>
          </cell>
        </row>
        <row r="29362">
          <cell r="C29362">
            <v>2003</v>
          </cell>
          <cell r="R29362">
            <v>1.6</v>
          </cell>
          <cell r="AA29362" t="str">
            <v>Gasoline</v>
          </cell>
          <cell r="AC29362">
            <v>8.1000003814697266</v>
          </cell>
        </row>
        <row r="29363">
          <cell r="C29363">
            <v>2003</v>
          </cell>
          <cell r="R29363">
            <v>1.6</v>
          </cell>
          <cell r="AA29363" t="str">
            <v>Gasoline</v>
          </cell>
          <cell r="AC29363">
            <v>7</v>
          </cell>
        </row>
        <row r="29364">
          <cell r="C29364">
            <v>2003</v>
          </cell>
          <cell r="R29364">
            <v>1.6</v>
          </cell>
          <cell r="AA29364" t="str">
            <v>Gasoline</v>
          </cell>
          <cell r="AC29364">
            <v>8.1000003814697266</v>
          </cell>
        </row>
        <row r="29365">
          <cell r="C29365">
            <v>2003</v>
          </cell>
          <cell r="R29365">
            <v>1.6</v>
          </cell>
          <cell r="AA29365" t="str">
            <v>Gasoline</v>
          </cell>
          <cell r="AC29365">
            <v>7.0999999046325684</v>
          </cell>
        </row>
        <row r="29366">
          <cell r="C29366">
            <v>2003</v>
          </cell>
          <cell r="R29366">
            <v>1.6</v>
          </cell>
          <cell r="AA29366" t="str">
            <v>Gasoline</v>
          </cell>
          <cell r="AC29366">
            <v>7.0999999046325684</v>
          </cell>
        </row>
        <row r="29367">
          <cell r="C29367">
            <v>2003</v>
          </cell>
          <cell r="R29367">
            <v>1.6</v>
          </cell>
          <cell r="AA29367" t="str">
            <v>Gasoline</v>
          </cell>
          <cell r="AC29367">
            <v>7.0999999046325684</v>
          </cell>
        </row>
        <row r="29368">
          <cell r="C29368">
            <v>2003</v>
          </cell>
          <cell r="R29368">
            <v>1.8</v>
          </cell>
          <cell r="AA29368" t="str">
            <v>Gasoline</v>
          </cell>
          <cell r="AC29368">
            <v>7.9000000953674316</v>
          </cell>
        </row>
        <row r="29369">
          <cell r="C29369">
            <v>2003</v>
          </cell>
          <cell r="R29369">
            <v>1.9</v>
          </cell>
          <cell r="AA29369" t="str">
            <v>Diesel</v>
          </cell>
          <cell r="AC29369">
            <v>5.1999998092651367</v>
          </cell>
        </row>
        <row r="29370">
          <cell r="C29370">
            <v>2003</v>
          </cell>
          <cell r="R29370">
            <v>1.9</v>
          </cell>
          <cell r="AA29370" t="str">
            <v>Diesel</v>
          </cell>
          <cell r="AC29370">
            <v>5.3000001907348633</v>
          </cell>
        </row>
        <row r="29371">
          <cell r="C29371">
            <v>2003</v>
          </cell>
          <cell r="R29371">
            <v>1.9</v>
          </cell>
          <cell r="AA29371" t="str">
            <v>Diesel</v>
          </cell>
          <cell r="AC29371">
            <v>5.4000000953674316</v>
          </cell>
        </row>
        <row r="29372">
          <cell r="C29372">
            <v>2003</v>
          </cell>
          <cell r="R29372">
            <v>1.9</v>
          </cell>
          <cell r="AA29372" t="str">
            <v>Diesel</v>
          </cell>
          <cell r="AC29372">
            <v>6.3000001907348633</v>
          </cell>
        </row>
        <row r="29373">
          <cell r="C29373">
            <v>2003</v>
          </cell>
          <cell r="R29373">
            <v>1.9</v>
          </cell>
          <cell r="AA29373" t="str">
            <v>Diesel</v>
          </cell>
          <cell r="AC29373">
            <v>5.3000001907348633</v>
          </cell>
        </row>
        <row r="29374">
          <cell r="C29374">
            <v>2003</v>
          </cell>
          <cell r="R29374">
            <v>1.9</v>
          </cell>
          <cell r="AA29374" t="str">
            <v>Diesel</v>
          </cell>
          <cell r="AC29374">
            <v>5.4000000953674316</v>
          </cell>
        </row>
        <row r="29375">
          <cell r="C29375">
            <v>2003</v>
          </cell>
          <cell r="R29375">
            <v>1.9</v>
          </cell>
          <cell r="AA29375" t="str">
            <v>Diesel</v>
          </cell>
          <cell r="AC29375">
            <v>6.3000001907348633</v>
          </cell>
        </row>
        <row r="29376">
          <cell r="C29376">
            <v>2003</v>
          </cell>
          <cell r="R29376">
            <v>1.9</v>
          </cell>
          <cell r="AA29376" t="str">
            <v>Diesel</v>
          </cell>
          <cell r="AC29376">
            <v>6.5</v>
          </cell>
        </row>
        <row r="29377">
          <cell r="C29377">
            <v>2003</v>
          </cell>
          <cell r="R29377">
            <v>1.9</v>
          </cell>
          <cell r="AA29377" t="str">
            <v>Diesel</v>
          </cell>
          <cell r="AC29377">
            <v>6.5</v>
          </cell>
        </row>
        <row r="29378">
          <cell r="C29378">
            <v>2003</v>
          </cell>
          <cell r="R29378">
            <v>1.9</v>
          </cell>
          <cell r="AA29378" t="str">
            <v>Diesel</v>
          </cell>
          <cell r="AC29378">
            <v>5.3000001907348633</v>
          </cell>
        </row>
        <row r="29379">
          <cell r="C29379">
            <v>2003</v>
          </cell>
          <cell r="R29379">
            <v>1.9</v>
          </cell>
          <cell r="AA29379" t="str">
            <v>Diesel</v>
          </cell>
          <cell r="AC29379">
            <v>5.4000000953674316</v>
          </cell>
        </row>
        <row r="29380">
          <cell r="C29380">
            <v>2003</v>
          </cell>
          <cell r="R29380">
            <v>1.9</v>
          </cell>
          <cell r="AA29380" t="str">
            <v>Diesel</v>
          </cell>
          <cell r="AC29380">
            <v>6.3000001907348633</v>
          </cell>
        </row>
        <row r="29381">
          <cell r="C29381">
            <v>2003</v>
          </cell>
          <cell r="R29381">
            <v>1.9</v>
          </cell>
          <cell r="AA29381" t="str">
            <v>Diesel</v>
          </cell>
          <cell r="AC29381">
            <v>6.5</v>
          </cell>
        </row>
        <row r="29382">
          <cell r="C29382">
            <v>2003</v>
          </cell>
          <cell r="R29382">
            <v>1.9</v>
          </cell>
          <cell r="AA29382" t="str">
            <v>Diesel</v>
          </cell>
          <cell r="AC29382">
            <v>6.5</v>
          </cell>
        </row>
        <row r="29383">
          <cell r="C29383">
            <v>2003</v>
          </cell>
          <cell r="R29383">
            <v>1.9</v>
          </cell>
          <cell r="AA29383" t="str">
            <v>Diesel</v>
          </cell>
          <cell r="AC29383">
            <v>6.5</v>
          </cell>
        </row>
        <row r="29384">
          <cell r="C29384">
            <v>2003</v>
          </cell>
          <cell r="R29384">
            <v>1.9</v>
          </cell>
          <cell r="AA29384" t="str">
            <v>Diesel</v>
          </cell>
          <cell r="AC29384">
            <v>6.5</v>
          </cell>
        </row>
        <row r="29385">
          <cell r="C29385">
            <v>2003</v>
          </cell>
          <cell r="R29385">
            <v>1.9</v>
          </cell>
          <cell r="AA29385" t="str">
            <v>Diesel</v>
          </cell>
          <cell r="AC29385">
            <v>5.3000001907348633</v>
          </cell>
        </row>
        <row r="29386">
          <cell r="C29386">
            <v>2003</v>
          </cell>
          <cell r="R29386">
            <v>1.9</v>
          </cell>
          <cell r="AA29386" t="str">
            <v>Diesel</v>
          </cell>
          <cell r="AC29386">
            <v>5.4000000953674316</v>
          </cell>
        </row>
        <row r="29387">
          <cell r="C29387">
            <v>2003</v>
          </cell>
          <cell r="R29387">
            <v>1.9</v>
          </cell>
          <cell r="AA29387" t="str">
            <v>Diesel</v>
          </cell>
          <cell r="AC29387">
            <v>6.3000001907348633</v>
          </cell>
        </row>
        <row r="29388">
          <cell r="C29388">
            <v>2003</v>
          </cell>
          <cell r="R29388">
            <v>1.9</v>
          </cell>
          <cell r="AA29388" t="str">
            <v>Diesel</v>
          </cell>
          <cell r="AC29388">
            <v>6.5</v>
          </cell>
        </row>
        <row r="29389">
          <cell r="C29389">
            <v>2003</v>
          </cell>
          <cell r="R29389">
            <v>1.9</v>
          </cell>
          <cell r="AA29389" t="str">
            <v>Diesel</v>
          </cell>
          <cell r="AC29389">
            <v>6.5</v>
          </cell>
        </row>
        <row r="29390">
          <cell r="C29390">
            <v>2003</v>
          </cell>
          <cell r="R29390">
            <v>2</v>
          </cell>
          <cell r="AA29390" t="str">
            <v>Gasoline</v>
          </cell>
          <cell r="AC29390">
            <v>8.1000003814697266</v>
          </cell>
        </row>
        <row r="29391">
          <cell r="C29391">
            <v>2003</v>
          </cell>
          <cell r="R29391">
            <v>2</v>
          </cell>
          <cell r="AA29391" t="str">
            <v>Gasoline</v>
          </cell>
          <cell r="AC29391">
            <v>8.1000003814697266</v>
          </cell>
        </row>
        <row r="29392">
          <cell r="C29392">
            <v>2003</v>
          </cell>
          <cell r="R29392">
            <v>2</v>
          </cell>
          <cell r="AA29392" t="str">
            <v>Gasoline</v>
          </cell>
          <cell r="AC29392">
            <v>8.1000003814697266</v>
          </cell>
        </row>
        <row r="29393">
          <cell r="C29393">
            <v>2003</v>
          </cell>
          <cell r="R29393">
            <v>2</v>
          </cell>
          <cell r="AA29393" t="str">
            <v>Gasoline</v>
          </cell>
          <cell r="AC29393">
            <v>8.1000003814697266</v>
          </cell>
        </row>
        <row r="29394">
          <cell r="C29394">
            <v>2003</v>
          </cell>
          <cell r="R29394">
            <v>2.2000000000000002</v>
          </cell>
          <cell r="AA29394" t="str">
            <v>Diesel</v>
          </cell>
          <cell r="AC29394">
            <v>7.4000000953674316</v>
          </cell>
        </row>
        <row r="29395">
          <cell r="C29395">
            <v>2003</v>
          </cell>
          <cell r="R29395">
            <v>2.2000000000000002</v>
          </cell>
          <cell r="AA29395" t="str">
            <v>Diesel</v>
          </cell>
          <cell r="AC29395">
            <v>7.4000000953674316</v>
          </cell>
        </row>
        <row r="29396">
          <cell r="C29396">
            <v>2003</v>
          </cell>
          <cell r="R29396">
            <v>2</v>
          </cell>
          <cell r="AA29396" t="str">
            <v>Gasoline</v>
          </cell>
          <cell r="AC29396">
            <v>9.1000003814697266</v>
          </cell>
        </row>
        <row r="29397">
          <cell r="C29397">
            <v>2003</v>
          </cell>
          <cell r="R29397">
            <v>2</v>
          </cell>
          <cell r="AA29397" t="str">
            <v>Diesel</v>
          </cell>
          <cell r="AC29397">
            <v>7.1999998092651367</v>
          </cell>
        </row>
        <row r="29398">
          <cell r="C29398">
            <v>2003</v>
          </cell>
          <cell r="R29398">
            <v>2</v>
          </cell>
          <cell r="AA29398" t="str">
            <v>Gasoline</v>
          </cell>
          <cell r="AC29398">
            <v>8.1000003814697266</v>
          </cell>
        </row>
        <row r="29399">
          <cell r="C29399">
            <v>2003</v>
          </cell>
          <cell r="R29399">
            <v>3.2</v>
          </cell>
          <cell r="AA29399" t="str">
            <v>Gasoline</v>
          </cell>
          <cell r="AC29399">
            <v>11.5</v>
          </cell>
        </row>
        <row r="29400">
          <cell r="C29400">
            <v>2003</v>
          </cell>
          <cell r="R29400">
            <v>2</v>
          </cell>
          <cell r="AA29400" t="str">
            <v>Gasoline</v>
          </cell>
          <cell r="AC29400">
            <v>9.1999998092651367</v>
          </cell>
        </row>
        <row r="29401">
          <cell r="C29401">
            <v>2003</v>
          </cell>
          <cell r="R29401">
            <v>3</v>
          </cell>
          <cell r="AA29401" t="str">
            <v>Diesel</v>
          </cell>
          <cell r="AC29401">
            <v>7.5999999046325684</v>
          </cell>
        </row>
        <row r="29402">
          <cell r="C29402">
            <v>2003</v>
          </cell>
          <cell r="R29402">
            <v>3</v>
          </cell>
          <cell r="AA29402" t="str">
            <v>Diesel</v>
          </cell>
          <cell r="AC29402">
            <v>7.5999999046325684</v>
          </cell>
        </row>
        <row r="29403">
          <cell r="C29403">
            <v>2003</v>
          </cell>
          <cell r="R29403">
            <v>3</v>
          </cell>
          <cell r="AA29403" t="str">
            <v>Diesel</v>
          </cell>
          <cell r="AC29403">
            <v>7.5999999046325684</v>
          </cell>
        </row>
        <row r="29404">
          <cell r="C29404">
            <v>2003</v>
          </cell>
          <cell r="R29404">
            <v>3</v>
          </cell>
          <cell r="AA29404" t="str">
            <v>Diesel</v>
          </cell>
          <cell r="AC29404">
            <v>7.5999999046325684</v>
          </cell>
        </row>
        <row r="29405">
          <cell r="C29405">
            <v>2003</v>
          </cell>
          <cell r="R29405">
            <v>3</v>
          </cell>
          <cell r="AA29405" t="str">
            <v>Diesel</v>
          </cell>
          <cell r="AC29405">
            <v>7.4000000953674316</v>
          </cell>
        </row>
        <row r="29406">
          <cell r="C29406">
            <v>2003</v>
          </cell>
          <cell r="R29406">
            <v>3</v>
          </cell>
          <cell r="AA29406" t="str">
            <v>Diesel</v>
          </cell>
          <cell r="AC29406">
            <v>7.4000000953674316</v>
          </cell>
        </row>
        <row r="29407">
          <cell r="C29407">
            <v>2003</v>
          </cell>
          <cell r="R29407">
            <v>2.2999999999999998</v>
          </cell>
          <cell r="AA29407" t="str">
            <v>Gasoline</v>
          </cell>
          <cell r="AC29407">
            <v>9.6000003814697266</v>
          </cell>
        </row>
        <row r="29408">
          <cell r="C29408">
            <v>2003</v>
          </cell>
          <cell r="R29408">
            <v>2.2999999999999998</v>
          </cell>
          <cell r="AA29408" t="str">
            <v>Gasoline</v>
          </cell>
          <cell r="AC29408">
            <v>9.6000003814697266</v>
          </cell>
        </row>
        <row r="29409">
          <cell r="C29409">
            <v>2003</v>
          </cell>
          <cell r="R29409">
            <v>2.2999999999999998</v>
          </cell>
          <cell r="AA29409" t="str">
            <v>Gasoline</v>
          </cell>
          <cell r="AC29409">
            <v>9.6000003814697266</v>
          </cell>
        </row>
        <row r="29410">
          <cell r="C29410">
            <v>2003</v>
          </cell>
          <cell r="R29410">
            <v>2.2999999999999998</v>
          </cell>
          <cell r="AA29410" t="str">
            <v>Gasoline</v>
          </cell>
          <cell r="AC29410">
            <v>9.6000003814697266</v>
          </cell>
        </row>
        <row r="29411">
          <cell r="C29411">
            <v>2003</v>
          </cell>
          <cell r="R29411">
            <v>2.2999999999999998</v>
          </cell>
          <cell r="AA29411" t="str">
            <v>Gasoline</v>
          </cell>
          <cell r="AC29411">
            <v>9.6000003814697266</v>
          </cell>
        </row>
        <row r="29412">
          <cell r="C29412">
            <v>2003</v>
          </cell>
          <cell r="R29412">
            <v>2.2999999999999998</v>
          </cell>
          <cell r="AA29412" t="str">
            <v>Gasoline</v>
          </cell>
          <cell r="AC29412">
            <v>9.6000003814697266</v>
          </cell>
        </row>
        <row r="29413">
          <cell r="C29413">
            <v>2003</v>
          </cell>
          <cell r="R29413">
            <v>2.2999999999999998</v>
          </cell>
          <cell r="AA29413" t="str">
            <v>Gasoline</v>
          </cell>
          <cell r="AC29413">
            <v>9.6000003814697266</v>
          </cell>
        </row>
        <row r="29414">
          <cell r="C29414">
            <v>2003</v>
          </cell>
          <cell r="R29414">
            <v>2.2999999999999998</v>
          </cell>
          <cell r="AA29414" t="str">
            <v>Gasoline</v>
          </cell>
          <cell r="AC29414">
            <v>9.6000003814697266</v>
          </cell>
        </row>
        <row r="29415">
          <cell r="C29415">
            <v>2003</v>
          </cell>
          <cell r="R29415">
            <v>2.2999999999999998</v>
          </cell>
          <cell r="AA29415" t="str">
            <v>Gasoline</v>
          </cell>
          <cell r="AC29415">
            <v>9.6000003814697266</v>
          </cell>
        </row>
        <row r="29416">
          <cell r="C29416">
            <v>2003</v>
          </cell>
          <cell r="R29416">
            <v>2.2999999999999998</v>
          </cell>
          <cell r="AA29416" t="str">
            <v>Gasoline</v>
          </cell>
          <cell r="AC29416">
            <v>9.3999996185302734</v>
          </cell>
        </row>
        <row r="29417">
          <cell r="C29417">
            <v>2003</v>
          </cell>
          <cell r="R29417">
            <v>2.2999999999999998</v>
          </cell>
          <cell r="AA29417" t="str">
            <v>Gasoline</v>
          </cell>
          <cell r="AC29417">
            <v>8.8999996185302734</v>
          </cell>
        </row>
        <row r="29418">
          <cell r="C29418">
            <v>2003</v>
          </cell>
          <cell r="R29418">
            <v>2.2999999999999998</v>
          </cell>
          <cell r="AA29418" t="str">
            <v>Gasoline</v>
          </cell>
          <cell r="AC29418">
            <v>9.3999996185302734</v>
          </cell>
        </row>
        <row r="29419">
          <cell r="C29419">
            <v>2003</v>
          </cell>
          <cell r="R29419">
            <v>2.2000000000000002</v>
          </cell>
          <cell r="AA29419" t="str">
            <v>Diesel</v>
          </cell>
          <cell r="AC29419">
            <v>6.9000000953674316</v>
          </cell>
        </row>
        <row r="29420">
          <cell r="C29420">
            <v>2003</v>
          </cell>
          <cell r="R29420">
            <v>2.2000000000000002</v>
          </cell>
          <cell r="AA29420" t="str">
            <v>Diesel</v>
          </cell>
          <cell r="AC29420">
            <v>6.9000000953674316</v>
          </cell>
        </row>
        <row r="29421">
          <cell r="C29421">
            <v>2003</v>
          </cell>
          <cell r="R29421">
            <v>2.2000000000000002</v>
          </cell>
          <cell r="AA29421" t="str">
            <v>Diesel</v>
          </cell>
          <cell r="AC29421">
            <v>6.9000000953674316</v>
          </cell>
        </row>
        <row r="29422">
          <cell r="C29422">
            <v>2003</v>
          </cell>
          <cell r="R29422">
            <v>2.2000000000000002</v>
          </cell>
          <cell r="AA29422" t="str">
            <v>Diesel</v>
          </cell>
          <cell r="AC29422">
            <v>6.5999999046325684</v>
          </cell>
        </row>
        <row r="29423">
          <cell r="C29423">
            <v>2003</v>
          </cell>
          <cell r="R29423">
            <v>2.2000000000000002</v>
          </cell>
          <cell r="AA29423" t="str">
            <v>Diesel</v>
          </cell>
          <cell r="AC29423">
            <v>6.5999999046325684</v>
          </cell>
        </row>
        <row r="29424">
          <cell r="C29424">
            <v>2003</v>
          </cell>
          <cell r="R29424">
            <v>2.2000000000000002</v>
          </cell>
          <cell r="AA29424" t="str">
            <v>Diesel</v>
          </cell>
          <cell r="AC29424">
            <v>6.5999999046325684</v>
          </cell>
        </row>
        <row r="29425">
          <cell r="C29425">
            <v>2003</v>
          </cell>
          <cell r="R29425">
            <v>2</v>
          </cell>
          <cell r="AA29425" t="str">
            <v>Gasoline</v>
          </cell>
          <cell r="AC29425">
            <v>9.3999996185302734</v>
          </cell>
        </row>
        <row r="29426">
          <cell r="C29426">
            <v>2003</v>
          </cell>
          <cell r="R29426">
            <v>2</v>
          </cell>
          <cell r="AA29426" t="str">
            <v>Gasoline</v>
          </cell>
          <cell r="AC29426">
            <v>9.3999996185302734</v>
          </cell>
        </row>
        <row r="29427">
          <cell r="C29427">
            <v>2003</v>
          </cell>
          <cell r="R29427">
            <v>2</v>
          </cell>
          <cell r="AA29427" t="str">
            <v>Gasoline</v>
          </cell>
          <cell r="AC29427">
            <v>9.1999998092651367</v>
          </cell>
        </row>
        <row r="29428">
          <cell r="C29428">
            <v>2003</v>
          </cell>
          <cell r="R29428">
            <v>2</v>
          </cell>
          <cell r="AA29428" t="str">
            <v>Gasoline</v>
          </cell>
          <cell r="AC29428">
            <v>9.1999998092651367</v>
          </cell>
        </row>
        <row r="29429">
          <cell r="C29429">
            <v>2003</v>
          </cell>
          <cell r="R29429">
            <v>2.2000000000000002</v>
          </cell>
          <cell r="AA29429" t="str">
            <v>Diesel</v>
          </cell>
          <cell r="AC29429">
            <v>6.5999999046325684</v>
          </cell>
        </row>
        <row r="29430">
          <cell r="C29430">
            <v>2003</v>
          </cell>
          <cell r="R29430">
            <v>2.2000000000000002</v>
          </cell>
          <cell r="AA29430" t="str">
            <v>Diesel</v>
          </cell>
          <cell r="AC29430">
            <v>6.5999999046325684</v>
          </cell>
        </row>
        <row r="29431">
          <cell r="C29431">
            <v>2003</v>
          </cell>
          <cell r="R29431">
            <v>2</v>
          </cell>
          <cell r="AA29431" t="str">
            <v>Gasoline</v>
          </cell>
          <cell r="AC29431">
            <v>8.3000001907348633</v>
          </cell>
        </row>
        <row r="29432">
          <cell r="C29432">
            <v>2003</v>
          </cell>
          <cell r="R29432">
            <v>2</v>
          </cell>
          <cell r="AA29432" t="str">
            <v>Gasoline</v>
          </cell>
          <cell r="AC29432">
            <v>8.5</v>
          </cell>
        </row>
        <row r="29433">
          <cell r="C29433">
            <v>2003</v>
          </cell>
          <cell r="R29433">
            <v>1.8</v>
          </cell>
          <cell r="AA29433" t="str">
            <v>Gasoline</v>
          </cell>
          <cell r="AC29433">
            <v>8.3000001907348633</v>
          </cell>
        </row>
        <row r="29434">
          <cell r="C29434">
            <v>2003</v>
          </cell>
          <cell r="R29434">
            <v>1.8</v>
          </cell>
          <cell r="AA29434" t="str">
            <v>Gasoline</v>
          </cell>
          <cell r="AC29434">
            <v>8.3000001907348633</v>
          </cell>
        </row>
        <row r="29435">
          <cell r="C29435">
            <v>2003</v>
          </cell>
          <cell r="R29435">
            <v>1.1000000000000001</v>
          </cell>
          <cell r="AA29435" t="str">
            <v>Gasoline</v>
          </cell>
          <cell r="AC29435">
            <v>4.9000000953674316</v>
          </cell>
        </row>
        <row r="29436">
          <cell r="C29436">
            <v>2003</v>
          </cell>
          <cell r="R29436">
            <v>2.5</v>
          </cell>
          <cell r="AA29436" t="str">
            <v>Diesel</v>
          </cell>
          <cell r="AC29436">
            <v>8</v>
          </cell>
        </row>
        <row r="29437">
          <cell r="C29437">
            <v>2003</v>
          </cell>
          <cell r="R29437">
            <v>2.5</v>
          </cell>
          <cell r="AA29437" t="str">
            <v>Diesel</v>
          </cell>
          <cell r="AC29437">
            <v>7</v>
          </cell>
        </row>
        <row r="29438">
          <cell r="C29438">
            <v>2003</v>
          </cell>
          <cell r="R29438">
            <v>2.5</v>
          </cell>
          <cell r="AA29438" t="str">
            <v>Diesel</v>
          </cell>
          <cell r="AC29438">
            <v>8</v>
          </cell>
        </row>
        <row r="29439">
          <cell r="C29439">
            <v>2003</v>
          </cell>
          <cell r="R29439">
            <v>2.5</v>
          </cell>
          <cell r="AA29439" t="str">
            <v>Diesel</v>
          </cell>
          <cell r="AC29439">
            <v>7</v>
          </cell>
        </row>
        <row r="29440">
          <cell r="C29440">
            <v>2003</v>
          </cell>
          <cell r="R29440">
            <v>1.9</v>
          </cell>
          <cell r="AA29440" t="str">
            <v>Diesel</v>
          </cell>
          <cell r="AC29440">
            <v>5.4000000953674316</v>
          </cell>
        </row>
        <row r="29441">
          <cell r="C29441">
            <v>2003</v>
          </cell>
          <cell r="R29441">
            <v>3</v>
          </cell>
          <cell r="AA29441" t="str">
            <v>Gasoline</v>
          </cell>
        </row>
        <row r="29442">
          <cell r="C29442">
            <v>2003</v>
          </cell>
          <cell r="R29442">
            <v>2</v>
          </cell>
          <cell r="AA29442" t="str">
            <v>Gasoline</v>
          </cell>
          <cell r="AC29442">
            <v>8.8999996185302734</v>
          </cell>
        </row>
        <row r="29443">
          <cell r="C29443">
            <v>2003</v>
          </cell>
          <cell r="R29443">
            <v>1.9</v>
          </cell>
          <cell r="AA29443" t="str">
            <v>Diesel</v>
          </cell>
          <cell r="AC29443">
            <v>7.9000000953674316</v>
          </cell>
        </row>
        <row r="29444">
          <cell r="C29444">
            <v>2003</v>
          </cell>
          <cell r="R29444">
            <v>1.9</v>
          </cell>
          <cell r="AA29444" t="str">
            <v>Diesel</v>
          </cell>
          <cell r="AC29444">
            <v>7.9000000953674316</v>
          </cell>
        </row>
        <row r="29445">
          <cell r="C29445">
            <v>2003</v>
          </cell>
          <cell r="R29445">
            <v>2</v>
          </cell>
          <cell r="AA29445" t="str">
            <v>Gasoline</v>
          </cell>
          <cell r="AC29445">
            <v>10.199999809265137</v>
          </cell>
        </row>
        <row r="29446">
          <cell r="C29446">
            <v>2003</v>
          </cell>
          <cell r="R29446">
            <v>2.5</v>
          </cell>
          <cell r="AA29446" t="str">
            <v>Diesel</v>
          </cell>
          <cell r="AC29446">
            <v>8.6000003814697266</v>
          </cell>
        </row>
        <row r="29447">
          <cell r="C29447">
            <v>2003</v>
          </cell>
          <cell r="R29447">
            <v>2.5</v>
          </cell>
          <cell r="AA29447" t="str">
            <v>Diesel</v>
          </cell>
          <cell r="AC29447">
            <v>8.6000003814697266</v>
          </cell>
        </row>
        <row r="29448">
          <cell r="C29448">
            <v>2003</v>
          </cell>
          <cell r="R29448">
            <v>1.3</v>
          </cell>
          <cell r="AA29448" t="str">
            <v>Gasoline</v>
          </cell>
          <cell r="AC29448">
            <v>5.9000000953674316</v>
          </cell>
        </row>
        <row r="29449">
          <cell r="C29449">
            <v>2003</v>
          </cell>
          <cell r="R29449">
            <v>1.3</v>
          </cell>
          <cell r="AA29449" t="str">
            <v>Gasoline</v>
          </cell>
          <cell r="AC29449">
            <v>5.9000000953674316</v>
          </cell>
        </row>
        <row r="29450">
          <cell r="C29450">
            <v>2003</v>
          </cell>
          <cell r="R29450">
            <v>1.6</v>
          </cell>
          <cell r="AA29450" t="str">
            <v>Gasoline</v>
          </cell>
          <cell r="AC29450">
            <v>7.5999999046325684</v>
          </cell>
        </row>
        <row r="29451">
          <cell r="C29451">
            <v>2003</v>
          </cell>
          <cell r="R29451">
            <v>1.2</v>
          </cell>
          <cell r="AA29451" t="str">
            <v>Gasoline</v>
          </cell>
          <cell r="AC29451">
            <v>5.5999999046325684</v>
          </cell>
        </row>
        <row r="29452">
          <cell r="C29452">
            <v>2003</v>
          </cell>
          <cell r="R29452">
            <v>1.6</v>
          </cell>
          <cell r="AA29452" t="str">
            <v>Gasoline</v>
          </cell>
        </row>
        <row r="29453">
          <cell r="C29453">
            <v>2003</v>
          </cell>
          <cell r="R29453">
            <v>1.6</v>
          </cell>
          <cell r="AA29453" t="str">
            <v>Diesel</v>
          </cell>
          <cell r="AC29453">
            <v>5</v>
          </cell>
        </row>
        <row r="29454">
          <cell r="C29454">
            <v>2003</v>
          </cell>
          <cell r="R29454">
            <v>1.6</v>
          </cell>
          <cell r="AA29454" t="str">
            <v>Gasoline</v>
          </cell>
          <cell r="AC29454">
            <v>7</v>
          </cell>
        </row>
        <row r="29455">
          <cell r="C29455">
            <v>2003</v>
          </cell>
          <cell r="R29455">
            <v>1.6</v>
          </cell>
          <cell r="AA29455" t="str">
            <v>Diesel</v>
          </cell>
          <cell r="AC29455">
            <v>5</v>
          </cell>
        </row>
        <row r="29456">
          <cell r="C29456">
            <v>2003</v>
          </cell>
          <cell r="R29456">
            <v>1.6</v>
          </cell>
          <cell r="AA29456" t="str">
            <v>Gasoline</v>
          </cell>
        </row>
        <row r="29457">
          <cell r="C29457">
            <v>2003</v>
          </cell>
          <cell r="R29457">
            <v>1.8</v>
          </cell>
          <cell r="AA29457" t="str">
            <v>Gasoline</v>
          </cell>
          <cell r="AC29457">
            <v>7.0999999046325684</v>
          </cell>
        </row>
        <row r="29458">
          <cell r="C29458">
            <v>2003</v>
          </cell>
          <cell r="R29458">
            <v>1.8</v>
          </cell>
          <cell r="AA29458" t="str">
            <v>Gasoline</v>
          </cell>
          <cell r="AC29458">
            <v>7.0999999046325684</v>
          </cell>
        </row>
        <row r="29459">
          <cell r="C29459">
            <v>2003</v>
          </cell>
          <cell r="R29459">
            <v>2</v>
          </cell>
          <cell r="AA29459" t="str">
            <v>Diesel</v>
          </cell>
          <cell r="AC29459">
            <v>5.5999999046325684</v>
          </cell>
        </row>
        <row r="29460">
          <cell r="C29460">
            <v>2003</v>
          </cell>
          <cell r="R29460">
            <v>2</v>
          </cell>
          <cell r="AA29460" t="str">
            <v>Diesel</v>
          </cell>
          <cell r="AC29460">
            <v>5.5999999046325684</v>
          </cell>
        </row>
        <row r="29461">
          <cell r="C29461">
            <v>2003</v>
          </cell>
          <cell r="R29461">
            <v>1.8</v>
          </cell>
          <cell r="AA29461" t="str">
            <v>Gasoline</v>
          </cell>
          <cell r="AC29461">
            <v>7.0999999046325684</v>
          </cell>
        </row>
        <row r="29462">
          <cell r="C29462">
            <v>2003</v>
          </cell>
          <cell r="R29462">
            <v>1.6</v>
          </cell>
          <cell r="AA29462" t="str">
            <v>Gasoline</v>
          </cell>
          <cell r="AC29462">
            <v>8.1999998092651367</v>
          </cell>
        </row>
        <row r="29463">
          <cell r="C29463">
            <v>2003</v>
          </cell>
          <cell r="R29463">
            <v>2</v>
          </cell>
          <cell r="AA29463" t="str">
            <v>Gasoline</v>
          </cell>
          <cell r="AC29463">
            <v>8.6999998092651367</v>
          </cell>
        </row>
        <row r="29464">
          <cell r="C29464">
            <v>2003</v>
          </cell>
          <cell r="R29464">
            <v>1.6</v>
          </cell>
          <cell r="AA29464" t="str">
            <v>Gasoline</v>
          </cell>
          <cell r="AC29464">
            <v>7</v>
          </cell>
        </row>
        <row r="29465">
          <cell r="C29465">
            <v>2003</v>
          </cell>
          <cell r="R29465">
            <v>1.9</v>
          </cell>
          <cell r="AA29465" t="str">
            <v>Diesel</v>
          </cell>
          <cell r="AC29465">
            <v>4.9000000953674316</v>
          </cell>
        </row>
        <row r="29466">
          <cell r="C29466">
            <v>2003</v>
          </cell>
          <cell r="R29466">
            <v>1.9</v>
          </cell>
          <cell r="AA29466" t="str">
            <v>Diesel</v>
          </cell>
          <cell r="AC29466">
            <v>5</v>
          </cell>
        </row>
        <row r="29467">
          <cell r="C29467">
            <v>2003</v>
          </cell>
          <cell r="R29467">
            <v>1.9</v>
          </cell>
          <cell r="AA29467" t="str">
            <v>Diesel</v>
          </cell>
          <cell r="AC29467">
            <v>4.8000001907348633</v>
          </cell>
        </row>
        <row r="29468">
          <cell r="C29468">
            <v>2003</v>
          </cell>
          <cell r="R29468">
            <v>1.9</v>
          </cell>
          <cell r="AA29468" t="str">
            <v>Diesel</v>
          </cell>
          <cell r="AC29468">
            <v>5</v>
          </cell>
        </row>
        <row r="29469">
          <cell r="C29469">
            <v>2003</v>
          </cell>
          <cell r="R29469">
            <v>1.9</v>
          </cell>
          <cell r="AA29469" t="str">
            <v>Diesel</v>
          </cell>
          <cell r="AC29469">
            <v>4.9000000953674316</v>
          </cell>
        </row>
        <row r="29470">
          <cell r="C29470">
            <v>2003</v>
          </cell>
          <cell r="R29470">
            <v>1.9</v>
          </cell>
          <cell r="AA29470" t="str">
            <v>Diesel</v>
          </cell>
          <cell r="AC29470">
            <v>5</v>
          </cell>
        </row>
        <row r="29471">
          <cell r="C29471">
            <v>2003</v>
          </cell>
          <cell r="R29471">
            <v>1.4</v>
          </cell>
          <cell r="AA29471" t="str">
            <v>Diesel</v>
          </cell>
          <cell r="AC29471">
            <v>4.5999999046325684</v>
          </cell>
        </row>
        <row r="29472">
          <cell r="C29472">
            <v>2003</v>
          </cell>
          <cell r="R29472">
            <v>1.4</v>
          </cell>
          <cell r="AA29472" t="str">
            <v>Gasoline</v>
          </cell>
          <cell r="AC29472">
            <v>7.9000000953674316</v>
          </cell>
        </row>
        <row r="29473">
          <cell r="C29473">
            <v>2003</v>
          </cell>
          <cell r="R29473">
            <v>1.4</v>
          </cell>
          <cell r="AA29473" t="str">
            <v>Gasoline</v>
          </cell>
          <cell r="AC29473">
            <v>6.6999998092651367</v>
          </cell>
        </row>
        <row r="29474">
          <cell r="C29474">
            <v>2003</v>
          </cell>
          <cell r="R29474">
            <v>1.9</v>
          </cell>
          <cell r="AA29474" t="str">
            <v>Diesel</v>
          </cell>
          <cell r="AC29474">
            <v>4.8000001907348633</v>
          </cell>
        </row>
        <row r="29475">
          <cell r="C29475">
            <v>2003</v>
          </cell>
          <cell r="R29475">
            <v>1.9</v>
          </cell>
          <cell r="AA29475" t="str">
            <v>Diesel</v>
          </cell>
          <cell r="AC29475">
            <v>5</v>
          </cell>
        </row>
        <row r="29476">
          <cell r="C29476">
            <v>2003</v>
          </cell>
          <cell r="R29476">
            <v>1.9</v>
          </cell>
          <cell r="AA29476" t="str">
            <v>Diesel</v>
          </cell>
          <cell r="AC29476">
            <v>5.1999998092651367</v>
          </cell>
        </row>
        <row r="29477">
          <cell r="C29477">
            <v>2003</v>
          </cell>
          <cell r="R29477">
            <v>1.9</v>
          </cell>
          <cell r="AA29477" t="str">
            <v>Diesel</v>
          </cell>
          <cell r="AC29477">
            <v>6.5</v>
          </cell>
        </row>
        <row r="29478">
          <cell r="C29478">
            <v>2003</v>
          </cell>
          <cell r="R29478">
            <v>1.2</v>
          </cell>
          <cell r="AA29478" t="str">
            <v>Gasoline</v>
          </cell>
          <cell r="AC29478">
            <v>6</v>
          </cell>
        </row>
        <row r="29479">
          <cell r="C29479">
            <v>2003</v>
          </cell>
          <cell r="R29479">
            <v>1.2</v>
          </cell>
          <cell r="AA29479" t="str">
            <v>Gasoline</v>
          </cell>
          <cell r="AC29479">
            <v>7</v>
          </cell>
        </row>
        <row r="29480">
          <cell r="C29480">
            <v>2003</v>
          </cell>
          <cell r="R29480">
            <v>1.4</v>
          </cell>
          <cell r="AA29480" t="str">
            <v>Gasoline</v>
          </cell>
          <cell r="AC29480">
            <v>6.6999998092651367</v>
          </cell>
        </row>
        <row r="29481">
          <cell r="C29481">
            <v>2003</v>
          </cell>
          <cell r="R29481">
            <v>1.4</v>
          </cell>
          <cell r="AA29481" t="str">
            <v>Gasoline</v>
          </cell>
          <cell r="AC29481">
            <v>7.8000001907348633</v>
          </cell>
        </row>
        <row r="29482">
          <cell r="C29482">
            <v>2003</v>
          </cell>
          <cell r="R29482">
            <v>1.4</v>
          </cell>
          <cell r="AA29482" t="str">
            <v>Diesel</v>
          </cell>
          <cell r="AC29482">
            <v>4.5999999046325684</v>
          </cell>
        </row>
        <row r="29483">
          <cell r="C29483">
            <v>2003</v>
          </cell>
          <cell r="R29483">
            <v>1.2</v>
          </cell>
          <cell r="AA29483" t="str">
            <v>Gasoline</v>
          </cell>
          <cell r="AC29483">
            <v>6</v>
          </cell>
        </row>
        <row r="29484">
          <cell r="C29484">
            <v>2003</v>
          </cell>
          <cell r="R29484">
            <v>1.2</v>
          </cell>
          <cell r="AA29484" t="str">
            <v>Gasoline</v>
          </cell>
        </row>
        <row r="29485">
          <cell r="C29485">
            <v>2003</v>
          </cell>
          <cell r="R29485">
            <v>2</v>
          </cell>
          <cell r="AA29485" t="str">
            <v>Gasoline</v>
          </cell>
          <cell r="AC29485">
            <v>9.1000003814697266</v>
          </cell>
        </row>
        <row r="29486">
          <cell r="C29486">
            <v>2003</v>
          </cell>
          <cell r="R29486">
            <v>2</v>
          </cell>
          <cell r="AA29486" t="str">
            <v>Gasoline</v>
          </cell>
          <cell r="AC29486">
            <v>9.5</v>
          </cell>
        </row>
        <row r="29487">
          <cell r="C29487">
            <v>2003</v>
          </cell>
          <cell r="R29487">
            <v>2</v>
          </cell>
          <cell r="AA29487" t="str">
            <v>Gasoline</v>
          </cell>
          <cell r="AC29487">
            <v>8.6000003814697266</v>
          </cell>
        </row>
        <row r="29488">
          <cell r="C29488">
            <v>2003</v>
          </cell>
          <cell r="R29488">
            <v>2.5</v>
          </cell>
          <cell r="AA29488" t="str">
            <v>Gasoline</v>
          </cell>
          <cell r="AC29488">
            <v>9.1999998092651367</v>
          </cell>
        </row>
        <row r="29489">
          <cell r="C29489">
            <v>2003</v>
          </cell>
          <cell r="R29489">
            <v>2</v>
          </cell>
          <cell r="AA29489" t="str">
            <v>Gasoline</v>
          </cell>
          <cell r="AC29489">
            <v>8.6000003814697266</v>
          </cell>
        </row>
        <row r="29490">
          <cell r="C29490">
            <v>2003</v>
          </cell>
          <cell r="R29490">
            <v>1.4</v>
          </cell>
          <cell r="AA29490" t="str">
            <v>Diesel</v>
          </cell>
          <cell r="AC29490">
            <v>4.0999999046325684</v>
          </cell>
        </row>
        <row r="29491">
          <cell r="C29491">
            <v>2003</v>
          </cell>
          <cell r="R29491">
            <v>1.6</v>
          </cell>
          <cell r="AA29491" t="str">
            <v>Gasoline</v>
          </cell>
          <cell r="AC29491">
            <v>6.3000001907348633</v>
          </cell>
        </row>
        <row r="29492">
          <cell r="C29492">
            <v>2003</v>
          </cell>
          <cell r="R29492">
            <v>1.1000000000000001</v>
          </cell>
          <cell r="AA29492" t="str">
            <v>Gasoline</v>
          </cell>
          <cell r="AC29492">
            <v>5.9000000953674316</v>
          </cell>
        </row>
        <row r="29493">
          <cell r="C29493">
            <v>2003</v>
          </cell>
          <cell r="R29493">
            <v>1.4</v>
          </cell>
          <cell r="AA29493" t="str">
            <v>Gasoline</v>
          </cell>
          <cell r="AC29493">
            <v>5.9000000953674316</v>
          </cell>
        </row>
        <row r="29494">
          <cell r="C29494">
            <v>2003</v>
          </cell>
          <cell r="R29494">
            <v>1.4</v>
          </cell>
          <cell r="AA29494" t="str">
            <v>Gasoline</v>
          </cell>
          <cell r="AC29494">
            <v>6.0999999046325684</v>
          </cell>
        </row>
        <row r="29495">
          <cell r="C29495">
            <v>2003</v>
          </cell>
          <cell r="R29495">
            <v>1.4</v>
          </cell>
          <cell r="AA29495" t="str">
            <v>Gasoline</v>
          </cell>
          <cell r="AC29495">
            <v>5.9000000953674316</v>
          </cell>
        </row>
        <row r="29496">
          <cell r="C29496">
            <v>2003</v>
          </cell>
          <cell r="R29496">
            <v>1.4</v>
          </cell>
          <cell r="AA29496" t="str">
            <v>Diesel</v>
          </cell>
          <cell r="AC29496">
            <v>4.0999999046325684</v>
          </cell>
        </row>
        <row r="29497">
          <cell r="C29497">
            <v>2003</v>
          </cell>
          <cell r="R29497">
            <v>1.4</v>
          </cell>
          <cell r="AA29497" t="str">
            <v>Diesel</v>
          </cell>
          <cell r="AC29497">
            <v>4.0999999046325684</v>
          </cell>
        </row>
        <row r="29498">
          <cell r="C29498">
            <v>2003</v>
          </cell>
          <cell r="R29498">
            <v>1.4</v>
          </cell>
          <cell r="AA29498" t="str">
            <v>Gasoline</v>
          </cell>
          <cell r="AC29498">
            <v>6.0999999046325684</v>
          </cell>
        </row>
        <row r="29499">
          <cell r="C29499">
            <v>2003</v>
          </cell>
          <cell r="R29499">
            <v>1.3</v>
          </cell>
          <cell r="AA29499" t="str">
            <v>Gasoline</v>
          </cell>
          <cell r="AC29499">
            <v>6.8000001907348633</v>
          </cell>
        </row>
        <row r="29500">
          <cell r="C29500">
            <v>2003</v>
          </cell>
          <cell r="R29500">
            <v>1.6</v>
          </cell>
          <cell r="AA29500" t="str">
            <v>Gasoline</v>
          </cell>
          <cell r="AC29500">
            <v>8.1999998092651367</v>
          </cell>
        </row>
        <row r="29501">
          <cell r="C29501">
            <v>2003</v>
          </cell>
          <cell r="R29501">
            <v>1.6</v>
          </cell>
          <cell r="AA29501" t="str">
            <v>Gasoline</v>
          </cell>
          <cell r="AC29501">
            <v>7.1999998092651367</v>
          </cell>
        </row>
        <row r="29502">
          <cell r="C29502">
            <v>2003</v>
          </cell>
          <cell r="R29502">
            <v>1.8</v>
          </cell>
          <cell r="AA29502" t="str">
            <v>Gasoline</v>
          </cell>
          <cell r="AC29502">
            <v>7.5999999046325684</v>
          </cell>
        </row>
        <row r="29503">
          <cell r="C29503">
            <v>2003</v>
          </cell>
          <cell r="R29503">
            <v>1.8</v>
          </cell>
          <cell r="AA29503" t="str">
            <v>Gasoline</v>
          </cell>
          <cell r="AC29503">
            <v>8.5</v>
          </cell>
        </row>
        <row r="29504">
          <cell r="C29504">
            <v>2003</v>
          </cell>
          <cell r="R29504">
            <v>2</v>
          </cell>
          <cell r="AA29504" t="str">
            <v>Gasoline</v>
          </cell>
          <cell r="AC29504">
            <v>8.3999996185302734</v>
          </cell>
        </row>
        <row r="29505">
          <cell r="C29505">
            <v>2003</v>
          </cell>
          <cell r="R29505">
            <v>2</v>
          </cell>
          <cell r="AA29505" t="str">
            <v>Gasoline</v>
          </cell>
          <cell r="AC29505">
            <v>8.3999996185302734</v>
          </cell>
        </row>
        <row r="29506">
          <cell r="C29506">
            <v>2003</v>
          </cell>
          <cell r="R29506">
            <v>2.2000000000000002</v>
          </cell>
          <cell r="AA29506" t="str">
            <v>Diesel</v>
          </cell>
          <cell r="AC29506">
            <v>6.9000000953674316</v>
          </cell>
        </row>
        <row r="29507">
          <cell r="C29507">
            <v>2003</v>
          </cell>
          <cell r="R29507">
            <v>1.4</v>
          </cell>
          <cell r="AA29507" t="str">
            <v>Gasoline</v>
          </cell>
          <cell r="AC29507">
            <v>6.0999999046325684</v>
          </cell>
        </row>
        <row r="29508">
          <cell r="C29508">
            <v>2003</v>
          </cell>
          <cell r="R29508">
            <v>0.8</v>
          </cell>
          <cell r="AA29508" t="str">
            <v>Gasoline</v>
          </cell>
          <cell r="AC29508">
            <v>6.4000000953674316</v>
          </cell>
        </row>
        <row r="29509">
          <cell r="C29509">
            <v>2003</v>
          </cell>
          <cell r="R29509">
            <v>1.6</v>
          </cell>
          <cell r="AA29509" t="str">
            <v>Gasoline</v>
          </cell>
          <cell r="AC29509">
            <v>8.3000001907348633</v>
          </cell>
        </row>
        <row r="29510">
          <cell r="C29510">
            <v>2003</v>
          </cell>
          <cell r="R29510">
            <v>1.6</v>
          </cell>
          <cell r="AA29510" t="str">
            <v>Gasoline</v>
          </cell>
          <cell r="AC29510">
            <v>8.3000001907348633</v>
          </cell>
        </row>
        <row r="29511">
          <cell r="C29511">
            <v>2003</v>
          </cell>
          <cell r="R29511">
            <v>1.2</v>
          </cell>
          <cell r="AA29511" t="str">
            <v>Gasoline</v>
          </cell>
          <cell r="AC29511">
            <v>6.5999999046325684</v>
          </cell>
        </row>
        <row r="29512">
          <cell r="C29512">
            <v>2003</v>
          </cell>
          <cell r="R29512">
            <v>1.8</v>
          </cell>
          <cell r="AA29512" t="str">
            <v>Gasoline</v>
          </cell>
          <cell r="AC29512">
            <v>7.5</v>
          </cell>
        </row>
        <row r="29513">
          <cell r="C29513">
            <v>2003</v>
          </cell>
          <cell r="R29513">
            <v>1.9</v>
          </cell>
          <cell r="AA29513" t="str">
            <v>Diesel</v>
          </cell>
        </row>
        <row r="29514">
          <cell r="C29514">
            <v>2003</v>
          </cell>
          <cell r="R29514">
            <v>1.9</v>
          </cell>
          <cell r="AA29514" t="str">
            <v>Diesel</v>
          </cell>
        </row>
        <row r="29515">
          <cell r="C29515">
            <v>2003</v>
          </cell>
          <cell r="R29515">
            <v>2.5</v>
          </cell>
          <cell r="AA29515" t="str">
            <v>Diesel</v>
          </cell>
        </row>
        <row r="29516">
          <cell r="C29516">
            <v>2003</v>
          </cell>
          <cell r="R29516">
            <v>2.5</v>
          </cell>
          <cell r="AA29516" t="str">
            <v>Diesel</v>
          </cell>
        </row>
        <row r="29517">
          <cell r="C29517">
            <v>2003</v>
          </cell>
          <cell r="R29517">
            <v>2.5</v>
          </cell>
          <cell r="AA29517" t="str">
            <v>Diesel</v>
          </cell>
        </row>
        <row r="29518">
          <cell r="C29518">
            <v>2003</v>
          </cell>
          <cell r="R29518">
            <v>2.5</v>
          </cell>
          <cell r="AA29518" t="str">
            <v>Diesel</v>
          </cell>
        </row>
        <row r="29519">
          <cell r="C29519">
            <v>2003</v>
          </cell>
          <cell r="R29519">
            <v>2.5</v>
          </cell>
          <cell r="AA29519" t="str">
            <v>Diesel</v>
          </cell>
        </row>
        <row r="29520">
          <cell r="C29520">
            <v>2003</v>
          </cell>
          <cell r="R29520">
            <v>2.5</v>
          </cell>
          <cell r="AA29520" t="str">
            <v>Diesel</v>
          </cell>
        </row>
        <row r="29521">
          <cell r="C29521">
            <v>2003</v>
          </cell>
          <cell r="R29521">
            <v>2.5</v>
          </cell>
          <cell r="AA29521" t="str">
            <v>Diesel</v>
          </cell>
        </row>
        <row r="29522">
          <cell r="C29522">
            <v>2003</v>
          </cell>
          <cell r="R29522">
            <v>2.5</v>
          </cell>
          <cell r="AA29522" t="str">
            <v>Diesel</v>
          </cell>
        </row>
        <row r="29523">
          <cell r="C29523">
            <v>2003</v>
          </cell>
          <cell r="R29523">
            <v>2.5</v>
          </cell>
          <cell r="AA29523" t="str">
            <v>Diesel</v>
          </cell>
        </row>
        <row r="29524">
          <cell r="C29524">
            <v>2003</v>
          </cell>
          <cell r="R29524">
            <v>2.5</v>
          </cell>
          <cell r="AA29524" t="str">
            <v>Diesel</v>
          </cell>
        </row>
        <row r="29525">
          <cell r="C29525">
            <v>2003</v>
          </cell>
          <cell r="R29525">
            <v>2</v>
          </cell>
          <cell r="AA29525" t="str">
            <v>Gasoline</v>
          </cell>
        </row>
        <row r="29526">
          <cell r="C29526">
            <v>2003</v>
          </cell>
          <cell r="R29526">
            <v>3.2</v>
          </cell>
          <cell r="AA29526" t="str">
            <v>Gasoline</v>
          </cell>
        </row>
        <row r="29527">
          <cell r="C29527">
            <v>2003</v>
          </cell>
          <cell r="R29527">
            <v>2</v>
          </cell>
          <cell r="AA29527" t="str">
            <v>Gasoline</v>
          </cell>
        </row>
        <row r="29528">
          <cell r="C29528">
            <v>2003</v>
          </cell>
          <cell r="R29528">
            <v>3.2</v>
          </cell>
          <cell r="AA29528" t="str">
            <v>Gasoline</v>
          </cell>
        </row>
        <row r="29529">
          <cell r="C29529">
            <v>2003</v>
          </cell>
          <cell r="R29529">
            <v>1.9</v>
          </cell>
          <cell r="AA29529" t="str">
            <v>Diesel</v>
          </cell>
          <cell r="AC29529">
            <v>5.0999999046325684</v>
          </cell>
        </row>
        <row r="29530">
          <cell r="C29530">
            <v>1998</v>
          </cell>
          <cell r="R29530">
            <v>1.2</v>
          </cell>
          <cell r="AA29530" t="str">
            <v>Gasoline</v>
          </cell>
          <cell r="AC29530">
            <v>5.9000000953674316</v>
          </cell>
        </row>
        <row r="29531">
          <cell r="C29531">
            <v>1998</v>
          </cell>
          <cell r="R29531">
            <v>1.2</v>
          </cell>
          <cell r="AA29531" t="str">
            <v>Gasoline</v>
          </cell>
          <cell r="AC29531">
            <v>7.0999999046325684</v>
          </cell>
        </row>
        <row r="29532">
          <cell r="C29532">
            <v>2003</v>
          </cell>
          <cell r="R29532">
            <v>1.8</v>
          </cell>
          <cell r="AA29532" t="str">
            <v>Gasoline</v>
          </cell>
        </row>
        <row r="29533">
          <cell r="C29533">
            <v>2003</v>
          </cell>
          <cell r="R29533">
            <v>1.3</v>
          </cell>
          <cell r="AA29533" t="str">
            <v>Gasoline</v>
          </cell>
          <cell r="AC29533">
            <v>6.1999998092651367</v>
          </cell>
        </row>
        <row r="29534">
          <cell r="C29534">
            <v>2003</v>
          </cell>
          <cell r="R29534">
            <v>1.3</v>
          </cell>
          <cell r="AA29534" t="str">
            <v>Gasoline</v>
          </cell>
          <cell r="AC29534">
            <v>6.1999998092651367</v>
          </cell>
        </row>
        <row r="29535">
          <cell r="C29535">
            <v>2003</v>
          </cell>
          <cell r="R29535">
            <v>1.4</v>
          </cell>
          <cell r="AA29535" t="str">
            <v>Gasoline</v>
          </cell>
          <cell r="AC29535">
            <v>6.4000000953674316</v>
          </cell>
        </row>
        <row r="29536">
          <cell r="C29536">
            <v>2003</v>
          </cell>
          <cell r="R29536">
            <v>1.4</v>
          </cell>
          <cell r="AA29536" t="str">
            <v>Gasoline</v>
          </cell>
          <cell r="AC29536">
            <v>6.4000000953674316</v>
          </cell>
        </row>
        <row r="29537">
          <cell r="C29537">
            <v>2003</v>
          </cell>
          <cell r="R29537">
            <v>1.4</v>
          </cell>
          <cell r="AA29537" t="str">
            <v>Gasoline</v>
          </cell>
          <cell r="AC29537">
            <v>6.4000000953674316</v>
          </cell>
        </row>
        <row r="29538">
          <cell r="C29538">
            <v>2003</v>
          </cell>
          <cell r="R29538">
            <v>1.4</v>
          </cell>
          <cell r="AA29538" t="str">
            <v>Gasoline</v>
          </cell>
          <cell r="AC29538">
            <v>6.4000000953674316</v>
          </cell>
        </row>
        <row r="29539">
          <cell r="C29539">
            <v>2003</v>
          </cell>
          <cell r="R29539">
            <v>1.4</v>
          </cell>
          <cell r="AA29539" t="str">
            <v>Diesel</v>
          </cell>
          <cell r="AC29539">
            <v>4.4000000953674316</v>
          </cell>
        </row>
        <row r="29540">
          <cell r="C29540">
            <v>2003</v>
          </cell>
          <cell r="R29540">
            <v>1.4</v>
          </cell>
          <cell r="AA29540" t="str">
            <v>Diesel</v>
          </cell>
          <cell r="AC29540">
            <v>4.4000000953674316</v>
          </cell>
        </row>
        <row r="29541">
          <cell r="C29541">
            <v>2003</v>
          </cell>
          <cell r="R29541">
            <v>1.4</v>
          </cell>
          <cell r="AA29541" t="str">
            <v>Diesel</v>
          </cell>
          <cell r="AC29541">
            <v>4.4000000953674316</v>
          </cell>
        </row>
        <row r="29542">
          <cell r="C29542">
            <v>2003</v>
          </cell>
          <cell r="R29542">
            <v>1.4</v>
          </cell>
          <cell r="AA29542" t="str">
            <v>Diesel</v>
          </cell>
          <cell r="AC29542">
            <v>4.4000000953674316</v>
          </cell>
        </row>
        <row r="29543">
          <cell r="C29543">
            <v>2003</v>
          </cell>
          <cell r="R29543">
            <v>1.4</v>
          </cell>
          <cell r="AA29543" t="str">
            <v>Gasoline</v>
          </cell>
          <cell r="AC29543">
            <v>6.4000000953674316</v>
          </cell>
        </row>
        <row r="29544">
          <cell r="C29544">
            <v>2003</v>
          </cell>
          <cell r="R29544">
            <v>1.4</v>
          </cell>
          <cell r="AA29544" t="str">
            <v>Gasoline</v>
          </cell>
          <cell r="AC29544">
            <v>6.4000000953674316</v>
          </cell>
        </row>
        <row r="29545">
          <cell r="C29545">
            <v>2003</v>
          </cell>
          <cell r="R29545">
            <v>1.6</v>
          </cell>
          <cell r="AA29545" t="str">
            <v>Gasoline</v>
          </cell>
          <cell r="AC29545">
            <v>7.3000001907348633</v>
          </cell>
        </row>
        <row r="29546">
          <cell r="C29546">
            <v>2003</v>
          </cell>
          <cell r="R29546">
            <v>1.6</v>
          </cell>
          <cell r="AA29546" t="str">
            <v>Gasoline</v>
          </cell>
          <cell r="AC29546">
            <v>6.5999999046325684</v>
          </cell>
        </row>
        <row r="29547">
          <cell r="C29547">
            <v>2003</v>
          </cell>
          <cell r="R29547">
            <v>1.6</v>
          </cell>
          <cell r="AA29547" t="str">
            <v>Gasoline</v>
          </cell>
          <cell r="AC29547">
            <v>6.5999999046325684</v>
          </cell>
        </row>
        <row r="29548">
          <cell r="C29548">
            <v>2003</v>
          </cell>
          <cell r="R29548">
            <v>1.6</v>
          </cell>
          <cell r="AA29548" t="str">
            <v>Gasoline</v>
          </cell>
          <cell r="AC29548">
            <v>6.5999999046325684</v>
          </cell>
        </row>
        <row r="29549">
          <cell r="C29549">
            <v>2003</v>
          </cell>
          <cell r="R29549">
            <v>1.3</v>
          </cell>
          <cell r="AA29549" t="str">
            <v>Gasoline</v>
          </cell>
          <cell r="AC29549">
            <v>6.4000000953674316</v>
          </cell>
        </row>
        <row r="29550">
          <cell r="C29550">
            <v>2003</v>
          </cell>
          <cell r="R29550">
            <v>1.8</v>
          </cell>
          <cell r="AA29550" t="str">
            <v>Gasoline</v>
          </cell>
          <cell r="AC29550">
            <v>8.8999996185302734</v>
          </cell>
        </row>
        <row r="29551">
          <cell r="C29551">
            <v>2003</v>
          </cell>
          <cell r="R29551">
            <v>1.8</v>
          </cell>
          <cell r="AA29551" t="str">
            <v>Gasoline</v>
          </cell>
          <cell r="AC29551">
            <v>9.1999998092651367</v>
          </cell>
        </row>
        <row r="29552">
          <cell r="C29552">
            <v>2003</v>
          </cell>
          <cell r="R29552">
            <v>1.8</v>
          </cell>
          <cell r="AA29552" t="str">
            <v>Gasoline</v>
          </cell>
          <cell r="AC29552">
            <v>9.3999996185302734</v>
          </cell>
        </row>
        <row r="29553">
          <cell r="C29553">
            <v>2003</v>
          </cell>
          <cell r="R29553">
            <v>2</v>
          </cell>
          <cell r="AA29553" t="str">
            <v>Diesel</v>
          </cell>
          <cell r="AC29553">
            <v>6.0999999046325684</v>
          </cell>
        </row>
        <row r="29554">
          <cell r="C29554">
            <v>2003</v>
          </cell>
          <cell r="R29554">
            <v>2</v>
          </cell>
          <cell r="AA29554" t="str">
            <v>Diesel</v>
          </cell>
          <cell r="AC29554">
            <v>6.3000001907348633</v>
          </cell>
        </row>
        <row r="29555">
          <cell r="C29555">
            <v>2003</v>
          </cell>
          <cell r="R29555">
            <v>2</v>
          </cell>
          <cell r="AA29555" t="str">
            <v>Diesel</v>
          </cell>
          <cell r="AC29555">
            <v>6.5999999046325684</v>
          </cell>
        </row>
        <row r="29556">
          <cell r="C29556">
            <v>2003</v>
          </cell>
          <cell r="R29556">
            <v>2</v>
          </cell>
          <cell r="AA29556" t="str">
            <v>Diesel</v>
          </cell>
          <cell r="AC29556">
            <v>6.4000000953674316</v>
          </cell>
        </row>
        <row r="29557">
          <cell r="C29557">
            <v>2003</v>
          </cell>
          <cell r="R29557">
            <v>2</v>
          </cell>
          <cell r="AA29557" t="str">
            <v>Diesel</v>
          </cell>
          <cell r="AC29557">
            <v>6.3000001907348633</v>
          </cell>
        </row>
        <row r="29558">
          <cell r="C29558">
            <v>2003</v>
          </cell>
          <cell r="R29558">
            <v>2</v>
          </cell>
          <cell r="AA29558" t="str">
            <v>Diesel</v>
          </cell>
          <cell r="AC29558">
            <v>6.5</v>
          </cell>
        </row>
        <row r="29559">
          <cell r="C29559">
            <v>2003</v>
          </cell>
          <cell r="R29559">
            <v>2.1</v>
          </cell>
          <cell r="AA29559" t="str">
            <v>Diesel</v>
          </cell>
          <cell r="AC29559">
            <v>6.0999999046325684</v>
          </cell>
        </row>
        <row r="29560">
          <cell r="C29560">
            <v>2003</v>
          </cell>
          <cell r="R29560">
            <v>2.1</v>
          </cell>
          <cell r="AA29560" t="str">
            <v>Diesel</v>
          </cell>
          <cell r="AC29560">
            <v>6.5</v>
          </cell>
        </row>
        <row r="29561">
          <cell r="C29561">
            <v>2003</v>
          </cell>
          <cell r="R29561">
            <v>2.1</v>
          </cell>
          <cell r="AA29561" t="str">
            <v>Diesel</v>
          </cell>
          <cell r="AC29561">
            <v>6.6999998092651367</v>
          </cell>
        </row>
        <row r="29562">
          <cell r="C29562">
            <v>2003</v>
          </cell>
          <cell r="R29562">
            <v>2.1</v>
          </cell>
          <cell r="AA29562" t="str">
            <v>Diesel</v>
          </cell>
          <cell r="AC29562">
            <v>6.8000001907348633</v>
          </cell>
        </row>
        <row r="29563">
          <cell r="C29563">
            <v>2003</v>
          </cell>
          <cell r="R29563">
            <v>2.2000000000000002</v>
          </cell>
          <cell r="AA29563" t="str">
            <v>Diesel</v>
          </cell>
          <cell r="AC29563">
            <v>6.0999999046325684</v>
          </cell>
        </row>
        <row r="29564">
          <cell r="C29564">
            <v>2003</v>
          </cell>
          <cell r="R29564">
            <v>2.2000000000000002</v>
          </cell>
          <cell r="AA29564" t="str">
            <v>Diesel</v>
          </cell>
          <cell r="AC29564">
            <v>6.6999998092651367</v>
          </cell>
        </row>
        <row r="29565">
          <cell r="C29565">
            <v>2003</v>
          </cell>
          <cell r="R29565">
            <v>2</v>
          </cell>
          <cell r="AA29565" t="str">
            <v>Diesel</v>
          </cell>
          <cell r="AC29565">
            <v>6.3000001907348633</v>
          </cell>
        </row>
        <row r="29566">
          <cell r="C29566">
            <v>2003</v>
          </cell>
          <cell r="R29566">
            <v>2.1</v>
          </cell>
          <cell r="AA29566" t="str">
            <v>Diesel</v>
          </cell>
          <cell r="AC29566">
            <v>6.3000001907348633</v>
          </cell>
        </row>
        <row r="29567">
          <cell r="C29567">
            <v>2003</v>
          </cell>
          <cell r="R29567">
            <v>2.6</v>
          </cell>
          <cell r="AA29567" t="str">
            <v>Gasoline</v>
          </cell>
          <cell r="AC29567">
            <v>10.600000381469727</v>
          </cell>
        </row>
        <row r="29568">
          <cell r="C29568">
            <v>2003</v>
          </cell>
          <cell r="R29568">
            <v>2.6</v>
          </cell>
          <cell r="AA29568" t="str">
            <v>Gasoline</v>
          </cell>
          <cell r="AC29568">
            <v>11.5</v>
          </cell>
        </row>
        <row r="29569">
          <cell r="C29569">
            <v>2003</v>
          </cell>
          <cell r="R29569">
            <v>2.6</v>
          </cell>
          <cell r="AA29569" t="str">
            <v>Gasoline</v>
          </cell>
          <cell r="AC29569">
            <v>10.899999618530273</v>
          </cell>
        </row>
        <row r="29570">
          <cell r="C29570">
            <v>2003</v>
          </cell>
          <cell r="R29570">
            <v>2.7</v>
          </cell>
          <cell r="AA29570" t="str">
            <v>Diesel</v>
          </cell>
          <cell r="AC29570">
            <v>6.5</v>
          </cell>
        </row>
        <row r="29571">
          <cell r="C29571">
            <v>2003</v>
          </cell>
          <cell r="R29571">
            <v>2.7</v>
          </cell>
          <cell r="AA29571" t="str">
            <v>Diesel</v>
          </cell>
          <cell r="AC29571">
            <v>6.8000001907348633</v>
          </cell>
        </row>
        <row r="29572">
          <cell r="C29572">
            <v>2003</v>
          </cell>
          <cell r="R29572">
            <v>2.7</v>
          </cell>
          <cell r="AA29572" t="str">
            <v>Diesel</v>
          </cell>
          <cell r="AC29572">
            <v>6.8000001907348633</v>
          </cell>
        </row>
        <row r="29573">
          <cell r="C29573">
            <v>2003</v>
          </cell>
          <cell r="R29573">
            <v>3</v>
          </cell>
          <cell r="AA29573" t="str">
            <v>Diesel</v>
          </cell>
          <cell r="AC29573">
            <v>7.5999999046325684</v>
          </cell>
        </row>
        <row r="29574">
          <cell r="C29574">
            <v>2003</v>
          </cell>
          <cell r="R29574">
            <v>3</v>
          </cell>
          <cell r="AA29574" t="str">
            <v>Diesel</v>
          </cell>
          <cell r="AC29574">
            <v>7.5999999046325684</v>
          </cell>
        </row>
        <row r="29575">
          <cell r="C29575">
            <v>2003</v>
          </cell>
          <cell r="R29575">
            <v>3</v>
          </cell>
          <cell r="AA29575" t="str">
            <v>Diesel</v>
          </cell>
          <cell r="AC29575">
            <v>7.9000000953674316</v>
          </cell>
        </row>
        <row r="29576">
          <cell r="C29576">
            <v>2003</v>
          </cell>
          <cell r="R29576">
            <v>3.2</v>
          </cell>
          <cell r="AA29576" t="str">
            <v>Gasoline</v>
          </cell>
          <cell r="AC29576">
            <v>10.600000381469727</v>
          </cell>
        </row>
        <row r="29577">
          <cell r="C29577">
            <v>2003</v>
          </cell>
          <cell r="R29577">
            <v>3.2</v>
          </cell>
          <cell r="AA29577" t="str">
            <v>Gasoline</v>
          </cell>
          <cell r="AC29577">
            <v>10.600000381469727</v>
          </cell>
        </row>
        <row r="29578">
          <cell r="C29578">
            <v>2003</v>
          </cell>
          <cell r="R29578">
            <v>3.2</v>
          </cell>
          <cell r="AA29578" t="str">
            <v>Diesel</v>
          </cell>
          <cell r="AC29578">
            <v>6.9000000953674316</v>
          </cell>
        </row>
        <row r="29579">
          <cell r="C29579">
            <v>2003</v>
          </cell>
          <cell r="R29579">
            <v>3.7</v>
          </cell>
          <cell r="AA29579" t="str">
            <v>Gasoline</v>
          </cell>
          <cell r="AC29579">
            <v>11.100000381469727</v>
          </cell>
        </row>
        <row r="29580">
          <cell r="C29580">
            <v>2003</v>
          </cell>
          <cell r="R29580">
            <v>3.7</v>
          </cell>
          <cell r="AA29580" t="str">
            <v>Gasoline</v>
          </cell>
          <cell r="AC29580">
            <v>11.100000381469727</v>
          </cell>
        </row>
        <row r="29581">
          <cell r="C29581">
            <v>2003</v>
          </cell>
          <cell r="R29581">
            <v>3.7</v>
          </cell>
          <cell r="AA29581" t="str">
            <v>Gasoline</v>
          </cell>
          <cell r="AC29581">
            <v>11.800000190734863</v>
          </cell>
        </row>
        <row r="29582">
          <cell r="C29582">
            <v>2003</v>
          </cell>
          <cell r="R29582">
            <v>5</v>
          </cell>
          <cell r="AA29582" t="str">
            <v>Gasoline</v>
          </cell>
          <cell r="AC29582">
            <v>11.5</v>
          </cell>
        </row>
        <row r="29583">
          <cell r="C29583">
            <v>2003</v>
          </cell>
          <cell r="R29583">
            <v>5</v>
          </cell>
          <cell r="AA29583" t="str">
            <v>Gasoline</v>
          </cell>
          <cell r="AC29583">
            <v>11.5</v>
          </cell>
        </row>
        <row r="29584">
          <cell r="C29584">
            <v>2003</v>
          </cell>
          <cell r="R29584">
            <v>5.5</v>
          </cell>
          <cell r="AA29584" t="str">
            <v>Gasoline</v>
          </cell>
          <cell r="AC29584">
            <v>12</v>
          </cell>
        </row>
        <row r="29585">
          <cell r="C29585">
            <v>2003</v>
          </cell>
          <cell r="R29585">
            <v>5.5</v>
          </cell>
          <cell r="AA29585" t="str">
            <v>Gasoline</v>
          </cell>
          <cell r="AC29585">
            <v>12.800000190734863</v>
          </cell>
        </row>
        <row r="29586">
          <cell r="C29586">
            <v>2003</v>
          </cell>
          <cell r="R29586">
            <v>5.5</v>
          </cell>
          <cell r="AA29586" t="str">
            <v>Gasoline</v>
          </cell>
          <cell r="AC29586">
            <v>14.5</v>
          </cell>
        </row>
        <row r="29587">
          <cell r="C29587">
            <v>2003</v>
          </cell>
          <cell r="R29587">
            <v>1.8</v>
          </cell>
          <cell r="AA29587" t="str">
            <v>Gasoline</v>
          </cell>
          <cell r="AC29587">
            <v>8.1999998092651367</v>
          </cell>
        </row>
        <row r="29588">
          <cell r="C29588">
            <v>2003</v>
          </cell>
          <cell r="R29588">
            <v>1.8</v>
          </cell>
          <cell r="AA29588" t="str">
            <v>Gasoline</v>
          </cell>
          <cell r="AC29588">
            <v>8.1999998092651367</v>
          </cell>
        </row>
        <row r="29589">
          <cell r="C29589">
            <v>2003</v>
          </cell>
          <cell r="R29589">
            <v>1.8</v>
          </cell>
          <cell r="AA29589" t="str">
            <v>Gasoline</v>
          </cell>
          <cell r="AC29589">
            <v>8.8000001907348633</v>
          </cell>
        </row>
        <row r="29590">
          <cell r="C29590">
            <v>2003</v>
          </cell>
          <cell r="R29590">
            <v>1.8</v>
          </cell>
          <cell r="AA29590" t="str">
            <v>Gasoline</v>
          </cell>
          <cell r="AC29590">
            <v>8.6000003814697266</v>
          </cell>
        </row>
        <row r="29591">
          <cell r="C29591">
            <v>2003</v>
          </cell>
          <cell r="R29591">
            <v>1.8</v>
          </cell>
          <cell r="AA29591" t="str">
            <v>Gasoline</v>
          </cell>
          <cell r="AC29591">
            <v>8.8000001907348633</v>
          </cell>
        </row>
        <row r="29592">
          <cell r="C29592">
            <v>2003</v>
          </cell>
          <cell r="R29592">
            <v>1.8</v>
          </cell>
          <cell r="AA29592" t="str">
            <v>Gasoline</v>
          </cell>
          <cell r="AC29592">
            <v>8.8999996185302734</v>
          </cell>
        </row>
        <row r="29593">
          <cell r="C29593">
            <v>2003</v>
          </cell>
          <cell r="R29593">
            <v>2.6</v>
          </cell>
          <cell r="AA29593" t="str">
            <v>Gasoline</v>
          </cell>
          <cell r="AC29593">
            <v>10.800000190734863</v>
          </cell>
        </row>
        <row r="29594">
          <cell r="C29594">
            <v>2003</v>
          </cell>
          <cell r="R29594">
            <v>2.6</v>
          </cell>
          <cell r="AA29594" t="str">
            <v>Gasoline</v>
          </cell>
          <cell r="AC29594">
            <v>10.199999809265137</v>
          </cell>
        </row>
        <row r="29595">
          <cell r="C29595">
            <v>2003</v>
          </cell>
          <cell r="R29595">
            <v>2.6</v>
          </cell>
          <cell r="AA29595" t="str">
            <v>Gasoline</v>
          </cell>
          <cell r="AC29595">
            <v>10.899999618530273</v>
          </cell>
        </row>
        <row r="29596">
          <cell r="C29596">
            <v>2003</v>
          </cell>
          <cell r="R29596">
            <v>2.6</v>
          </cell>
          <cell r="AA29596" t="str">
            <v>Gasoline</v>
          </cell>
          <cell r="AC29596">
            <v>10.399999618530273</v>
          </cell>
        </row>
        <row r="29597">
          <cell r="C29597">
            <v>2003</v>
          </cell>
          <cell r="R29597">
            <v>2.7</v>
          </cell>
          <cell r="AA29597" t="str">
            <v>Diesel</v>
          </cell>
          <cell r="AC29597">
            <v>6.8000001907348633</v>
          </cell>
        </row>
        <row r="29598">
          <cell r="C29598">
            <v>2003</v>
          </cell>
          <cell r="R29598">
            <v>2.7</v>
          </cell>
          <cell r="AA29598" t="str">
            <v>Diesel</v>
          </cell>
          <cell r="AC29598">
            <v>7.0999999046325684</v>
          </cell>
        </row>
        <row r="29599">
          <cell r="C29599">
            <v>2003</v>
          </cell>
          <cell r="R29599">
            <v>2.7</v>
          </cell>
          <cell r="AA29599" t="str">
            <v>Diesel</v>
          </cell>
          <cell r="AC29599">
            <v>7.0999999046325684</v>
          </cell>
        </row>
        <row r="29600">
          <cell r="C29600">
            <v>2003</v>
          </cell>
          <cell r="R29600">
            <v>2.7</v>
          </cell>
          <cell r="AA29600" t="str">
            <v>Diesel</v>
          </cell>
          <cell r="AC29600">
            <v>7.4000000953674316</v>
          </cell>
        </row>
        <row r="29601">
          <cell r="C29601">
            <v>2003</v>
          </cell>
          <cell r="R29601">
            <v>3.2</v>
          </cell>
          <cell r="AA29601" t="str">
            <v>Gasoline</v>
          </cell>
          <cell r="AC29601">
            <v>11.5</v>
          </cell>
        </row>
        <row r="29602">
          <cell r="C29602">
            <v>2003</v>
          </cell>
          <cell r="R29602">
            <v>3.2</v>
          </cell>
          <cell r="AA29602" t="str">
            <v>Gasoline</v>
          </cell>
          <cell r="AC29602">
            <v>11.899999618530273</v>
          </cell>
        </row>
        <row r="29603">
          <cell r="C29603">
            <v>2003</v>
          </cell>
          <cell r="R29603">
            <v>3.2</v>
          </cell>
          <cell r="AA29603" t="str">
            <v>Gasoline</v>
          </cell>
          <cell r="AC29603">
            <v>10.800000190734863</v>
          </cell>
        </row>
        <row r="29604">
          <cell r="C29604">
            <v>2003</v>
          </cell>
          <cell r="R29604">
            <v>3.2</v>
          </cell>
          <cell r="AA29604" t="str">
            <v>Gasoline</v>
          </cell>
          <cell r="AC29604">
            <v>10.800000190734863</v>
          </cell>
        </row>
        <row r="29605">
          <cell r="C29605">
            <v>2003</v>
          </cell>
          <cell r="R29605">
            <v>3.2</v>
          </cell>
          <cell r="AA29605" t="str">
            <v>Gasoline</v>
          </cell>
          <cell r="AC29605">
            <v>11.399999618530273</v>
          </cell>
        </row>
        <row r="29606">
          <cell r="C29606">
            <v>2003</v>
          </cell>
          <cell r="R29606">
            <v>3.2</v>
          </cell>
          <cell r="AA29606" t="str">
            <v>Gasoline</v>
          </cell>
          <cell r="AC29606">
            <v>11.399999618530273</v>
          </cell>
        </row>
        <row r="29607">
          <cell r="C29607">
            <v>2003</v>
          </cell>
          <cell r="R29607">
            <v>5</v>
          </cell>
          <cell r="AA29607" t="str">
            <v>Gasoline</v>
          </cell>
          <cell r="AC29607">
            <v>13.300000190734863</v>
          </cell>
        </row>
        <row r="29608">
          <cell r="C29608">
            <v>2003</v>
          </cell>
          <cell r="R29608">
            <v>5.5</v>
          </cell>
          <cell r="AA29608" t="str">
            <v>Gasoline</v>
          </cell>
          <cell r="AC29608">
            <v>13.199999809265137</v>
          </cell>
        </row>
        <row r="29609">
          <cell r="C29609">
            <v>2003</v>
          </cell>
          <cell r="R29609">
            <v>5.5</v>
          </cell>
          <cell r="AA29609" t="str">
            <v>Gasoline</v>
          </cell>
          <cell r="AC29609">
            <v>14.699999809265137</v>
          </cell>
        </row>
        <row r="29610">
          <cell r="C29610">
            <v>2003</v>
          </cell>
          <cell r="R29610">
            <v>1.8</v>
          </cell>
          <cell r="AA29610" t="str">
            <v>Gasoline</v>
          </cell>
          <cell r="AC29610">
            <v>8.8999996185302734</v>
          </cell>
        </row>
        <row r="29611">
          <cell r="C29611">
            <v>2003</v>
          </cell>
          <cell r="R29611">
            <v>2.6</v>
          </cell>
          <cell r="AA29611" t="str">
            <v>Gasoline</v>
          </cell>
          <cell r="AC29611">
            <v>10.800000190734863</v>
          </cell>
        </row>
        <row r="29612">
          <cell r="C29612">
            <v>2003</v>
          </cell>
          <cell r="R29612">
            <v>3.2</v>
          </cell>
          <cell r="AA29612" t="str">
            <v>Gasoline</v>
          </cell>
          <cell r="AC29612">
            <v>10.399999618530273</v>
          </cell>
        </row>
        <row r="29613">
          <cell r="C29613">
            <v>2003</v>
          </cell>
          <cell r="R29613">
            <v>5</v>
          </cell>
          <cell r="AA29613" t="str">
            <v>Gasoline</v>
          </cell>
          <cell r="AC29613">
            <v>11.5</v>
          </cell>
        </row>
        <row r="29614">
          <cell r="C29614">
            <v>2003</v>
          </cell>
          <cell r="R29614">
            <v>5.5</v>
          </cell>
          <cell r="AA29614" t="str">
            <v>Gasoline</v>
          </cell>
          <cell r="AC29614">
            <v>12</v>
          </cell>
        </row>
        <row r="29615">
          <cell r="C29615">
            <v>2003</v>
          </cell>
          <cell r="R29615">
            <v>1.8</v>
          </cell>
          <cell r="AA29615" t="str">
            <v>Gasoline</v>
          </cell>
          <cell r="AC29615">
            <v>8.6000003814697266</v>
          </cell>
        </row>
        <row r="29616">
          <cell r="C29616">
            <v>2003</v>
          </cell>
          <cell r="R29616">
            <v>1.8</v>
          </cell>
          <cell r="AA29616" t="str">
            <v>Gasoline</v>
          </cell>
          <cell r="AC29616">
            <v>8.8000001907348633</v>
          </cell>
        </row>
        <row r="29617">
          <cell r="C29617">
            <v>2003</v>
          </cell>
          <cell r="R29617">
            <v>2.2000000000000002</v>
          </cell>
          <cell r="AA29617" t="str">
            <v>Diesel</v>
          </cell>
          <cell r="AC29617">
            <v>6.0999999046325684</v>
          </cell>
        </row>
        <row r="29618">
          <cell r="C29618">
            <v>2003</v>
          </cell>
          <cell r="R29618">
            <v>2.2000000000000002</v>
          </cell>
          <cell r="AA29618" t="str">
            <v>Diesel</v>
          </cell>
          <cell r="AC29618">
            <v>6.6999998092651367</v>
          </cell>
        </row>
        <row r="29619">
          <cell r="C29619">
            <v>2003</v>
          </cell>
          <cell r="R29619">
            <v>2.6</v>
          </cell>
          <cell r="AA29619" t="str">
            <v>Gasoline</v>
          </cell>
          <cell r="AC29619">
            <v>10.800000190734863</v>
          </cell>
        </row>
        <row r="29620">
          <cell r="C29620">
            <v>2003</v>
          </cell>
          <cell r="R29620">
            <v>2.6</v>
          </cell>
          <cell r="AA29620" t="str">
            <v>Gasoline</v>
          </cell>
          <cell r="AC29620">
            <v>10.600000381469727</v>
          </cell>
        </row>
        <row r="29621">
          <cell r="C29621">
            <v>2003</v>
          </cell>
          <cell r="R29621">
            <v>2.7</v>
          </cell>
          <cell r="AA29621" t="str">
            <v>Diesel</v>
          </cell>
          <cell r="AC29621">
            <v>6.5</v>
          </cell>
        </row>
        <row r="29622">
          <cell r="C29622">
            <v>2003</v>
          </cell>
          <cell r="R29622">
            <v>2.7</v>
          </cell>
          <cell r="AA29622" t="str">
            <v>Diesel</v>
          </cell>
          <cell r="AC29622">
            <v>6.8000001907348633</v>
          </cell>
        </row>
        <row r="29623">
          <cell r="C29623">
            <v>2003</v>
          </cell>
          <cell r="R29623">
            <v>3.2</v>
          </cell>
          <cell r="AA29623" t="str">
            <v>Gasoline</v>
          </cell>
          <cell r="AC29623">
            <v>9.8999996185302734</v>
          </cell>
        </row>
        <row r="29624">
          <cell r="C29624">
            <v>2003</v>
          </cell>
          <cell r="R29624">
            <v>5</v>
          </cell>
          <cell r="AA29624" t="str">
            <v>Gasoline</v>
          </cell>
          <cell r="AC29624">
            <v>11.5</v>
          </cell>
        </row>
        <row r="29625">
          <cell r="C29625">
            <v>2003</v>
          </cell>
          <cell r="R29625">
            <v>2.7</v>
          </cell>
          <cell r="AA29625" t="str">
            <v>Diesel</v>
          </cell>
          <cell r="AC29625">
            <v>9.1999998092651367</v>
          </cell>
        </row>
        <row r="29626">
          <cell r="C29626">
            <v>2003</v>
          </cell>
          <cell r="R29626">
            <v>4</v>
          </cell>
          <cell r="AA29626" t="str">
            <v>Diesel</v>
          </cell>
          <cell r="AC29626">
            <v>10.899999618530273</v>
          </cell>
        </row>
        <row r="29627">
          <cell r="C29627">
            <v>2003</v>
          </cell>
          <cell r="R29627">
            <v>5</v>
          </cell>
          <cell r="AA29627" t="str">
            <v>Gasoline</v>
          </cell>
          <cell r="AC29627">
            <v>14.699999809265137</v>
          </cell>
        </row>
        <row r="29628">
          <cell r="C29628">
            <v>2003</v>
          </cell>
          <cell r="R29628">
            <v>5.5</v>
          </cell>
          <cell r="AA29628" t="str">
            <v>Gasoline</v>
          </cell>
          <cell r="AC29628">
            <v>14.699999809265137</v>
          </cell>
        </row>
        <row r="29629">
          <cell r="C29629">
            <v>2003</v>
          </cell>
          <cell r="R29629">
            <v>3.2</v>
          </cell>
          <cell r="AA29629" t="str">
            <v>Diesel</v>
          </cell>
          <cell r="AC29629">
            <v>7.6999998092651367</v>
          </cell>
        </row>
        <row r="29630">
          <cell r="C29630">
            <v>2003</v>
          </cell>
          <cell r="R29630">
            <v>3.7</v>
          </cell>
          <cell r="AA29630" t="str">
            <v>Gasoline</v>
          </cell>
          <cell r="AC29630">
            <v>11.100000381469727</v>
          </cell>
        </row>
        <row r="29631">
          <cell r="C29631">
            <v>2003</v>
          </cell>
          <cell r="R29631">
            <v>3.7</v>
          </cell>
          <cell r="AA29631" t="str">
            <v>Gasoline</v>
          </cell>
          <cell r="AC29631">
            <v>11.100000381469727</v>
          </cell>
        </row>
        <row r="29632">
          <cell r="C29632">
            <v>2003</v>
          </cell>
          <cell r="R29632">
            <v>4</v>
          </cell>
          <cell r="AA29632" t="str">
            <v>Diesel</v>
          </cell>
          <cell r="AC29632">
            <v>9.6000003814697266</v>
          </cell>
        </row>
        <row r="29633">
          <cell r="C29633">
            <v>2003</v>
          </cell>
          <cell r="R29633">
            <v>4</v>
          </cell>
          <cell r="AA29633" t="str">
            <v>Diesel</v>
          </cell>
          <cell r="AC29633">
            <v>9.6000003814697266</v>
          </cell>
        </row>
        <row r="29634">
          <cell r="C29634">
            <v>2003</v>
          </cell>
          <cell r="R29634">
            <v>4.3</v>
          </cell>
          <cell r="AA29634" t="str">
            <v>Gasoline</v>
          </cell>
          <cell r="AC29634">
            <v>12.300000190734863</v>
          </cell>
        </row>
        <row r="29635">
          <cell r="C29635">
            <v>2003</v>
          </cell>
          <cell r="R29635">
            <v>4.3</v>
          </cell>
          <cell r="AA29635" t="str">
            <v>Gasoline</v>
          </cell>
          <cell r="AC29635">
            <v>11.5</v>
          </cell>
        </row>
        <row r="29636">
          <cell r="C29636">
            <v>2003</v>
          </cell>
          <cell r="R29636">
            <v>4.3</v>
          </cell>
          <cell r="AA29636" t="str">
            <v>Gasoline</v>
          </cell>
          <cell r="AC29636">
            <v>12.300000190734863</v>
          </cell>
        </row>
        <row r="29637">
          <cell r="C29637">
            <v>2003</v>
          </cell>
          <cell r="R29637">
            <v>4.3</v>
          </cell>
          <cell r="AA29637" t="str">
            <v>Gasoline</v>
          </cell>
          <cell r="AC29637">
            <v>11.5</v>
          </cell>
        </row>
        <row r="29638">
          <cell r="C29638">
            <v>2003</v>
          </cell>
          <cell r="R29638">
            <v>5</v>
          </cell>
          <cell r="AA29638" t="str">
            <v>Gasoline</v>
          </cell>
          <cell r="AC29638">
            <v>13.300000190734863</v>
          </cell>
        </row>
        <row r="29639">
          <cell r="C29639">
            <v>2003</v>
          </cell>
          <cell r="R29639">
            <v>5</v>
          </cell>
          <cell r="AA29639" t="str">
            <v>Gasoline</v>
          </cell>
          <cell r="AC29639">
            <v>11.899999618530273</v>
          </cell>
        </row>
        <row r="29640">
          <cell r="C29640">
            <v>2003</v>
          </cell>
          <cell r="R29640">
            <v>5</v>
          </cell>
          <cell r="AA29640" t="str">
            <v>Gasoline</v>
          </cell>
          <cell r="AC29640">
            <v>13.300000190734863</v>
          </cell>
        </row>
        <row r="29641">
          <cell r="C29641">
            <v>2003</v>
          </cell>
          <cell r="R29641">
            <v>5</v>
          </cell>
          <cell r="AA29641" t="str">
            <v>Gasoline</v>
          </cell>
          <cell r="AC29641">
            <v>11.899999618530273</v>
          </cell>
        </row>
        <row r="29642">
          <cell r="C29642">
            <v>2003</v>
          </cell>
          <cell r="R29642">
            <v>5.5</v>
          </cell>
          <cell r="AA29642" t="str">
            <v>Gasoline</v>
          </cell>
          <cell r="AC29642">
            <v>13.199999809265137</v>
          </cell>
        </row>
        <row r="29643">
          <cell r="C29643">
            <v>2003</v>
          </cell>
          <cell r="R29643">
            <v>5.5</v>
          </cell>
          <cell r="AA29643" t="str">
            <v>Gasoline</v>
          </cell>
          <cell r="AC29643">
            <v>13.199999809265137</v>
          </cell>
        </row>
        <row r="29644">
          <cell r="C29644">
            <v>2003</v>
          </cell>
          <cell r="R29644">
            <v>5.5</v>
          </cell>
          <cell r="AA29644" t="str">
            <v>Gasoline</v>
          </cell>
          <cell r="AC29644">
            <v>14.699999809265137</v>
          </cell>
        </row>
        <row r="29645">
          <cell r="C29645">
            <v>2003</v>
          </cell>
          <cell r="R29645">
            <v>5</v>
          </cell>
          <cell r="AA29645" t="str">
            <v>Gasoline</v>
          </cell>
          <cell r="AC29645">
            <v>12.699999809265137</v>
          </cell>
        </row>
        <row r="29646">
          <cell r="C29646">
            <v>2003</v>
          </cell>
          <cell r="R29646">
            <v>5.5</v>
          </cell>
          <cell r="AA29646" t="str">
            <v>Gasoline</v>
          </cell>
          <cell r="AC29646">
            <v>14.300000190734863</v>
          </cell>
        </row>
        <row r="29647">
          <cell r="C29647">
            <v>2003</v>
          </cell>
          <cell r="R29647">
            <v>2</v>
          </cell>
          <cell r="AA29647" t="str">
            <v>Gasoline</v>
          </cell>
          <cell r="AC29647">
            <v>7.6999998092651367</v>
          </cell>
        </row>
        <row r="29648">
          <cell r="C29648">
            <v>2003</v>
          </cell>
          <cell r="R29648">
            <v>2</v>
          </cell>
          <cell r="AA29648" t="str">
            <v>Gasoline</v>
          </cell>
          <cell r="AC29648">
            <v>7.1999998092651367</v>
          </cell>
        </row>
        <row r="29649">
          <cell r="C29649">
            <v>2003</v>
          </cell>
          <cell r="R29649">
            <v>2</v>
          </cell>
          <cell r="AA29649" t="str">
            <v>Diesel</v>
          </cell>
          <cell r="AC29649">
            <v>5.5999999046325684</v>
          </cell>
        </row>
        <row r="29650">
          <cell r="C29650">
            <v>2003</v>
          </cell>
          <cell r="R29650">
            <v>1.8</v>
          </cell>
          <cell r="AA29650" t="str">
            <v>Gasoline</v>
          </cell>
          <cell r="AC29650">
            <v>7.3000001907348633</v>
          </cell>
        </row>
        <row r="29651">
          <cell r="C29651">
            <v>2003</v>
          </cell>
          <cell r="R29651">
            <v>1.8</v>
          </cell>
          <cell r="AA29651" t="str">
            <v>Gasoline</v>
          </cell>
          <cell r="AC29651">
            <v>7.0999999046325684</v>
          </cell>
        </row>
        <row r="29652">
          <cell r="C29652">
            <v>2003</v>
          </cell>
          <cell r="R29652">
            <v>1.8</v>
          </cell>
          <cell r="AA29652" t="str">
            <v>Gasoline</v>
          </cell>
          <cell r="AC29652">
            <v>6.9000000953674316</v>
          </cell>
        </row>
        <row r="29653">
          <cell r="C29653">
            <v>2003</v>
          </cell>
          <cell r="R29653">
            <v>2</v>
          </cell>
          <cell r="AA29653" t="str">
            <v>Gasoline</v>
          </cell>
          <cell r="AC29653">
            <v>7.1999998092651367</v>
          </cell>
        </row>
        <row r="29654">
          <cell r="C29654">
            <v>2003</v>
          </cell>
          <cell r="R29654">
            <v>2</v>
          </cell>
          <cell r="AA29654" t="str">
            <v>Gasoline</v>
          </cell>
          <cell r="AC29654">
            <v>7.4000000953674316</v>
          </cell>
        </row>
        <row r="29655">
          <cell r="C29655">
            <v>2003</v>
          </cell>
          <cell r="R29655">
            <v>2</v>
          </cell>
          <cell r="AA29655" t="str">
            <v>Gasoline</v>
          </cell>
          <cell r="AC29655">
            <v>7.1999998092651367</v>
          </cell>
        </row>
        <row r="29656">
          <cell r="C29656">
            <v>2003</v>
          </cell>
          <cell r="R29656">
            <v>1.6</v>
          </cell>
          <cell r="AA29656" t="str">
            <v>Gasoline</v>
          </cell>
          <cell r="AC29656">
            <v>7.1999998092651367</v>
          </cell>
        </row>
        <row r="29657">
          <cell r="C29657">
            <v>2003</v>
          </cell>
          <cell r="R29657">
            <v>2</v>
          </cell>
          <cell r="AA29657" t="str">
            <v>Gasoline</v>
          </cell>
          <cell r="AC29657">
            <v>9.3999996185302734</v>
          </cell>
        </row>
        <row r="29658">
          <cell r="C29658">
            <v>2003</v>
          </cell>
          <cell r="R29658">
            <v>2</v>
          </cell>
          <cell r="AA29658" t="str">
            <v>Gasoline</v>
          </cell>
          <cell r="AC29658">
            <v>9.3999996185302734</v>
          </cell>
        </row>
        <row r="29659">
          <cell r="C29659">
            <v>2003</v>
          </cell>
          <cell r="R29659">
            <v>2.2000000000000002</v>
          </cell>
          <cell r="AA29659" t="str">
            <v>Diesel</v>
          </cell>
          <cell r="AC29659">
            <v>6.4000000953674316</v>
          </cell>
        </row>
        <row r="29660">
          <cell r="C29660">
            <v>2003</v>
          </cell>
          <cell r="R29660">
            <v>2.2000000000000002</v>
          </cell>
          <cell r="AA29660" t="str">
            <v>Diesel</v>
          </cell>
          <cell r="AC29660">
            <v>6.4000000953674316</v>
          </cell>
        </row>
        <row r="29661">
          <cell r="C29661">
            <v>2003</v>
          </cell>
          <cell r="R29661">
            <v>2.2000000000000002</v>
          </cell>
          <cell r="AA29661" t="str">
            <v>Gasoline</v>
          </cell>
          <cell r="AC29661">
            <v>8.3000001907348633</v>
          </cell>
        </row>
        <row r="29662">
          <cell r="C29662">
            <v>2003</v>
          </cell>
          <cell r="R29662">
            <v>2.2000000000000002</v>
          </cell>
          <cell r="AA29662" t="str">
            <v>Gasoline</v>
          </cell>
          <cell r="AC29662">
            <v>8.3000001907348633</v>
          </cell>
        </row>
        <row r="29663">
          <cell r="C29663">
            <v>2003</v>
          </cell>
          <cell r="R29663">
            <v>3</v>
          </cell>
          <cell r="AA29663" t="str">
            <v>Diesel</v>
          </cell>
          <cell r="AC29663">
            <v>7.4000000953674316</v>
          </cell>
        </row>
        <row r="29664">
          <cell r="C29664">
            <v>2003</v>
          </cell>
          <cell r="R29664">
            <v>1.2</v>
          </cell>
          <cell r="AA29664" t="str">
            <v>Gasoline</v>
          </cell>
          <cell r="AC29664">
            <v>6</v>
          </cell>
        </row>
        <row r="29665">
          <cell r="C29665">
            <v>2003</v>
          </cell>
          <cell r="R29665">
            <v>1.5</v>
          </cell>
          <cell r="AA29665" t="str">
            <v>Diesel</v>
          </cell>
          <cell r="AC29665">
            <v>5.5</v>
          </cell>
        </row>
        <row r="29666">
          <cell r="C29666">
            <v>2003</v>
          </cell>
          <cell r="R29666">
            <v>1.3</v>
          </cell>
          <cell r="AA29666" t="str">
            <v>Gasoline</v>
          </cell>
          <cell r="AC29666">
            <v>6.1999998092651367</v>
          </cell>
        </row>
        <row r="29667">
          <cell r="C29667">
            <v>2003</v>
          </cell>
          <cell r="R29667">
            <v>1.3</v>
          </cell>
          <cell r="AA29667" t="str">
            <v>Gasoline</v>
          </cell>
          <cell r="AC29667">
            <v>8</v>
          </cell>
        </row>
        <row r="29668">
          <cell r="C29668">
            <v>2003</v>
          </cell>
          <cell r="R29668">
            <v>1.6</v>
          </cell>
          <cell r="AA29668" t="str">
            <v>Gasoline</v>
          </cell>
          <cell r="AC29668">
            <v>6.9000000953674316</v>
          </cell>
        </row>
        <row r="29669">
          <cell r="C29669">
            <v>2003</v>
          </cell>
          <cell r="R29669">
            <v>2</v>
          </cell>
          <cell r="AA29669" t="str">
            <v>Diesel</v>
          </cell>
          <cell r="AC29669">
            <v>7.1999998092651367</v>
          </cell>
        </row>
        <row r="29670">
          <cell r="C29670">
            <v>2003</v>
          </cell>
          <cell r="R29670">
            <v>2</v>
          </cell>
          <cell r="AA29670" t="str">
            <v>Diesel</v>
          </cell>
          <cell r="AC29670">
            <v>7.5999999046325684</v>
          </cell>
        </row>
        <row r="29671">
          <cell r="C29671">
            <v>2003</v>
          </cell>
          <cell r="R29671">
            <v>2</v>
          </cell>
          <cell r="AA29671" t="str">
            <v>Diesel</v>
          </cell>
          <cell r="AC29671">
            <v>7.5999999046325684</v>
          </cell>
        </row>
        <row r="29672">
          <cell r="C29672">
            <v>2003</v>
          </cell>
          <cell r="R29672">
            <v>2</v>
          </cell>
          <cell r="AA29672" t="str">
            <v>Diesel</v>
          </cell>
          <cell r="AC29672">
            <v>9.1999998092651367</v>
          </cell>
        </row>
        <row r="29673">
          <cell r="C29673">
            <v>2003</v>
          </cell>
          <cell r="R29673">
            <v>2</v>
          </cell>
          <cell r="AA29673" t="str">
            <v>Diesel</v>
          </cell>
          <cell r="AC29673">
            <v>9.6000003814697266</v>
          </cell>
        </row>
        <row r="29674">
          <cell r="C29674">
            <v>2003</v>
          </cell>
          <cell r="R29674">
            <v>2.4</v>
          </cell>
          <cell r="AA29674" t="str">
            <v>Gasoline</v>
          </cell>
          <cell r="AC29674">
            <v>9.8000001907348633</v>
          </cell>
        </row>
        <row r="29675">
          <cell r="C29675">
            <v>2003</v>
          </cell>
          <cell r="R29675">
            <v>2.7</v>
          </cell>
          <cell r="AA29675" t="str">
            <v>Gasoline</v>
          </cell>
          <cell r="AC29675">
            <v>11.399999618530273</v>
          </cell>
        </row>
        <row r="29676">
          <cell r="C29676">
            <v>2003</v>
          </cell>
          <cell r="R29676">
            <v>2</v>
          </cell>
          <cell r="AA29676" t="str">
            <v>Diesel</v>
          </cell>
          <cell r="AC29676">
            <v>7.5999999046325684</v>
          </cell>
        </row>
        <row r="29677">
          <cell r="C29677">
            <v>2003</v>
          </cell>
          <cell r="R29677">
            <v>1.5</v>
          </cell>
          <cell r="AA29677" t="str">
            <v>Diesel</v>
          </cell>
          <cell r="AC29677">
            <v>6</v>
          </cell>
        </row>
        <row r="29678">
          <cell r="C29678">
            <v>2003</v>
          </cell>
          <cell r="R29678">
            <v>1.6</v>
          </cell>
          <cell r="AA29678" t="str">
            <v>Gasoline</v>
          </cell>
          <cell r="AC29678">
            <v>8</v>
          </cell>
        </row>
        <row r="29679">
          <cell r="C29679">
            <v>2003</v>
          </cell>
          <cell r="R29679">
            <v>1.8</v>
          </cell>
          <cell r="AA29679" t="str">
            <v>Gasoline</v>
          </cell>
          <cell r="AC29679">
            <v>8.5</v>
          </cell>
        </row>
        <row r="29680">
          <cell r="C29680">
            <v>2003</v>
          </cell>
          <cell r="R29680">
            <v>1.8</v>
          </cell>
          <cell r="AA29680" t="str">
            <v>Gasoline</v>
          </cell>
          <cell r="AC29680">
            <v>9.1000003814697266</v>
          </cell>
        </row>
        <row r="29681">
          <cell r="C29681">
            <v>2003</v>
          </cell>
          <cell r="R29681">
            <v>1.1000000000000001</v>
          </cell>
          <cell r="AA29681" t="str">
            <v>Gasoline</v>
          </cell>
          <cell r="AC29681">
            <v>5.8000001907348633</v>
          </cell>
        </row>
        <row r="29682">
          <cell r="C29682">
            <v>2003</v>
          </cell>
          <cell r="R29682">
            <v>1.3</v>
          </cell>
          <cell r="AA29682" t="str">
            <v>Gasoline</v>
          </cell>
          <cell r="AC29682">
            <v>6.1999998092651367</v>
          </cell>
        </row>
        <row r="29683">
          <cell r="C29683">
            <v>2003</v>
          </cell>
          <cell r="R29683">
            <v>1.6</v>
          </cell>
          <cell r="AA29683" t="str">
            <v>Gasoline</v>
          </cell>
          <cell r="AC29683">
            <v>6.5</v>
          </cell>
        </row>
        <row r="29684">
          <cell r="C29684">
            <v>2003</v>
          </cell>
          <cell r="R29684">
            <v>4.2</v>
          </cell>
          <cell r="AA29684" t="str">
            <v>Gasoline</v>
          </cell>
          <cell r="AC29684">
            <v>13.300000190734863</v>
          </cell>
        </row>
        <row r="29685">
          <cell r="C29685">
            <v>2003</v>
          </cell>
          <cell r="R29685">
            <v>2</v>
          </cell>
          <cell r="AA29685" t="str">
            <v>Diesel</v>
          </cell>
          <cell r="AC29685">
            <v>5.8000001907348633</v>
          </cell>
        </row>
        <row r="29686">
          <cell r="C29686">
            <v>2003</v>
          </cell>
          <cell r="R29686">
            <v>3.2</v>
          </cell>
          <cell r="AA29686" t="str">
            <v>Gasoline</v>
          </cell>
          <cell r="AC29686">
            <v>10.300000190734863</v>
          </cell>
        </row>
        <row r="29687">
          <cell r="C29687">
            <v>2003</v>
          </cell>
          <cell r="R29687">
            <v>3.2</v>
          </cell>
          <cell r="AA29687" t="str">
            <v>Gasoline</v>
          </cell>
          <cell r="AC29687">
            <v>10.800000190734863</v>
          </cell>
        </row>
        <row r="29688">
          <cell r="C29688">
            <v>2003</v>
          </cell>
          <cell r="R29688">
            <v>3.2</v>
          </cell>
          <cell r="AA29688" t="str">
            <v>Gasoline</v>
          </cell>
          <cell r="AC29688">
            <v>10.300000190734863</v>
          </cell>
        </row>
        <row r="29689">
          <cell r="C29689">
            <v>2003</v>
          </cell>
          <cell r="R29689">
            <v>3.2</v>
          </cell>
          <cell r="AA29689" t="str">
            <v>Gasoline</v>
          </cell>
          <cell r="AC29689">
            <v>10.800000190734863</v>
          </cell>
        </row>
        <row r="29690">
          <cell r="C29690">
            <v>2003</v>
          </cell>
          <cell r="R29690">
            <v>3</v>
          </cell>
          <cell r="AA29690" t="str">
            <v>Diesel</v>
          </cell>
          <cell r="AC29690">
            <v>7.3000001907348633</v>
          </cell>
        </row>
        <row r="29691">
          <cell r="C29691">
            <v>2003</v>
          </cell>
          <cell r="R29691">
            <v>1.6</v>
          </cell>
          <cell r="AA29691" t="str">
            <v>Gasoline</v>
          </cell>
          <cell r="AC29691">
            <v>7.5</v>
          </cell>
        </row>
        <row r="29692">
          <cell r="C29692">
            <v>2003</v>
          </cell>
          <cell r="R29692">
            <v>1.6</v>
          </cell>
          <cell r="AA29692" t="str">
            <v>Gasoline</v>
          </cell>
          <cell r="AC29692">
            <v>7.8000001907348633</v>
          </cell>
        </row>
        <row r="29693">
          <cell r="C29693">
            <v>2003</v>
          </cell>
          <cell r="R29693">
            <v>1.6</v>
          </cell>
          <cell r="AA29693" t="str">
            <v>Gasoline</v>
          </cell>
          <cell r="AC29693">
            <v>7.8000001907348633</v>
          </cell>
        </row>
        <row r="29694">
          <cell r="C29694">
            <v>2003</v>
          </cell>
          <cell r="R29694">
            <v>1.8</v>
          </cell>
          <cell r="AA29694" t="str">
            <v>Gasoline</v>
          </cell>
          <cell r="AC29694">
            <v>8.1999998092651367</v>
          </cell>
        </row>
        <row r="29695">
          <cell r="C29695">
            <v>2003</v>
          </cell>
          <cell r="R29695">
            <v>1.8</v>
          </cell>
          <cell r="AA29695" t="str">
            <v>Gasoline</v>
          </cell>
          <cell r="AC29695">
            <v>8.1999998092651367</v>
          </cell>
        </row>
        <row r="29696">
          <cell r="C29696">
            <v>2003</v>
          </cell>
          <cell r="R29696">
            <v>1.8</v>
          </cell>
          <cell r="AA29696" t="str">
            <v>Gasoline</v>
          </cell>
          <cell r="AC29696">
            <v>8.1999998092651367</v>
          </cell>
        </row>
        <row r="29697">
          <cell r="C29697">
            <v>2003</v>
          </cell>
          <cell r="R29697">
            <v>1.6</v>
          </cell>
          <cell r="AA29697" t="str">
            <v>Gasoline</v>
          </cell>
          <cell r="AC29697">
            <v>7.8000001907348633</v>
          </cell>
        </row>
        <row r="29698">
          <cell r="C29698">
            <v>2003</v>
          </cell>
          <cell r="R29698">
            <v>1.6</v>
          </cell>
          <cell r="AA29698" t="str">
            <v>Gasoline</v>
          </cell>
          <cell r="AC29698">
            <v>7.5</v>
          </cell>
        </row>
        <row r="29699">
          <cell r="C29699">
            <v>2003</v>
          </cell>
          <cell r="R29699">
            <v>1.6</v>
          </cell>
          <cell r="AA29699" t="str">
            <v>Gasoline</v>
          </cell>
          <cell r="AC29699">
            <v>7.5</v>
          </cell>
        </row>
        <row r="29700">
          <cell r="C29700">
            <v>2003</v>
          </cell>
          <cell r="R29700">
            <v>2.2000000000000002</v>
          </cell>
          <cell r="AA29700" t="str">
            <v>Gasoline</v>
          </cell>
          <cell r="AC29700">
            <v>8.8999996185302734</v>
          </cell>
        </row>
        <row r="29701">
          <cell r="C29701">
            <v>2003</v>
          </cell>
          <cell r="R29701">
            <v>2.2000000000000002</v>
          </cell>
          <cell r="AA29701" t="str">
            <v>Gasoline</v>
          </cell>
          <cell r="AC29701">
            <v>8.8999996185302734</v>
          </cell>
        </row>
        <row r="29702">
          <cell r="C29702">
            <v>2003</v>
          </cell>
          <cell r="R29702">
            <v>2</v>
          </cell>
          <cell r="AA29702" t="str">
            <v>Diesel</v>
          </cell>
          <cell r="AC29702">
            <v>6.5999999046325684</v>
          </cell>
        </row>
        <row r="29703">
          <cell r="C29703">
            <v>2003</v>
          </cell>
          <cell r="R29703">
            <v>2</v>
          </cell>
          <cell r="AA29703" t="str">
            <v>Diesel</v>
          </cell>
          <cell r="AC29703">
            <v>6.5999999046325684</v>
          </cell>
        </row>
        <row r="29704">
          <cell r="C29704">
            <v>2003</v>
          </cell>
          <cell r="R29704">
            <v>1.8</v>
          </cell>
          <cell r="AA29704" t="str">
            <v>Gasoline</v>
          </cell>
          <cell r="AC29704">
            <v>8.3000001907348633</v>
          </cell>
        </row>
        <row r="29705">
          <cell r="C29705">
            <v>2003</v>
          </cell>
          <cell r="R29705">
            <v>1.8</v>
          </cell>
          <cell r="AA29705" t="str">
            <v>Gasoline</v>
          </cell>
          <cell r="AC29705">
            <v>8.3000001907348633</v>
          </cell>
        </row>
        <row r="29706">
          <cell r="C29706">
            <v>2003</v>
          </cell>
          <cell r="R29706">
            <v>1.8</v>
          </cell>
          <cell r="AA29706" t="str">
            <v>Gasoline</v>
          </cell>
          <cell r="AC29706">
            <v>8.3000001907348633</v>
          </cell>
        </row>
        <row r="29707">
          <cell r="C29707">
            <v>2003</v>
          </cell>
          <cell r="R29707">
            <v>1.6</v>
          </cell>
          <cell r="AA29707" t="str">
            <v>Gasoline</v>
          </cell>
          <cell r="AC29707">
            <v>7.9000000953674316</v>
          </cell>
        </row>
        <row r="29708">
          <cell r="C29708">
            <v>2003</v>
          </cell>
          <cell r="R29708">
            <v>1.6</v>
          </cell>
          <cell r="AA29708" t="str">
            <v>Gasoline</v>
          </cell>
          <cell r="AC29708">
            <v>7.9000000953674316</v>
          </cell>
        </row>
        <row r="29709">
          <cell r="C29709">
            <v>2003</v>
          </cell>
          <cell r="R29709">
            <v>1.6</v>
          </cell>
          <cell r="AA29709" t="str">
            <v>Gasoline</v>
          </cell>
          <cell r="AC29709">
            <v>7.9000000953674316</v>
          </cell>
        </row>
        <row r="29710">
          <cell r="C29710">
            <v>2003</v>
          </cell>
          <cell r="R29710">
            <v>1.3</v>
          </cell>
          <cell r="AA29710" t="str">
            <v>Diesel</v>
          </cell>
          <cell r="AC29710">
            <v>4.5</v>
          </cell>
        </row>
        <row r="29711">
          <cell r="C29711">
            <v>2003</v>
          </cell>
          <cell r="R29711">
            <v>1.3</v>
          </cell>
          <cell r="AA29711" t="str">
            <v>Gasoline</v>
          </cell>
          <cell r="AC29711">
            <v>6.4000000953674316</v>
          </cell>
        </row>
        <row r="29712">
          <cell r="C29712">
            <v>2003</v>
          </cell>
          <cell r="R29712">
            <v>3.2</v>
          </cell>
          <cell r="AA29712" t="str">
            <v>Diesel</v>
          </cell>
          <cell r="AC29712">
            <v>6.9000000953674316</v>
          </cell>
        </row>
        <row r="29713">
          <cell r="C29713">
            <v>2003</v>
          </cell>
          <cell r="R29713">
            <v>1.9</v>
          </cell>
          <cell r="AA29713" t="str">
            <v>Diesel</v>
          </cell>
          <cell r="AC29713">
            <v>5.5</v>
          </cell>
        </row>
        <row r="29714">
          <cell r="C29714">
            <v>2003</v>
          </cell>
          <cell r="R29714">
            <v>1.9</v>
          </cell>
          <cell r="AA29714" t="str">
            <v>Diesel</v>
          </cell>
          <cell r="AC29714">
            <v>5.5</v>
          </cell>
        </row>
        <row r="29715">
          <cell r="C29715">
            <v>2003</v>
          </cell>
          <cell r="R29715">
            <v>1.9</v>
          </cell>
          <cell r="AA29715" t="str">
            <v>Diesel</v>
          </cell>
          <cell r="AC29715">
            <v>5.6999998092651367</v>
          </cell>
        </row>
        <row r="29716">
          <cell r="C29716">
            <v>2003</v>
          </cell>
          <cell r="R29716">
            <v>2</v>
          </cell>
          <cell r="AA29716" t="str">
            <v>Gasoline</v>
          </cell>
          <cell r="AC29716">
            <v>8</v>
          </cell>
        </row>
        <row r="29717">
          <cell r="C29717">
            <v>2003</v>
          </cell>
          <cell r="R29717">
            <v>2</v>
          </cell>
          <cell r="AA29717" t="str">
            <v>Gasoline</v>
          </cell>
          <cell r="AC29717">
            <v>8</v>
          </cell>
        </row>
        <row r="29718">
          <cell r="C29718">
            <v>2003</v>
          </cell>
          <cell r="R29718">
            <v>1.2</v>
          </cell>
          <cell r="AA29718" t="str">
            <v>Gasoline</v>
          </cell>
          <cell r="AC29718">
            <v>6</v>
          </cell>
        </row>
        <row r="29719">
          <cell r="C29719">
            <v>2003</v>
          </cell>
          <cell r="R29719">
            <v>3</v>
          </cell>
          <cell r="AA29719" t="str">
            <v>Gasoline</v>
          </cell>
          <cell r="AC29719">
            <v>12.699999809265137</v>
          </cell>
        </row>
        <row r="29720">
          <cell r="C29720">
            <v>2003</v>
          </cell>
          <cell r="R29720">
            <v>3</v>
          </cell>
          <cell r="AA29720" t="str">
            <v>Diesel</v>
          </cell>
          <cell r="AC29720">
            <v>9.6999998092651367</v>
          </cell>
        </row>
        <row r="29721">
          <cell r="C29721">
            <v>2003</v>
          </cell>
          <cell r="R29721">
            <v>4.4000000000000004</v>
          </cell>
          <cell r="AA29721" t="str">
            <v>Gasoline</v>
          </cell>
          <cell r="AC29721">
            <v>13.199999809265137</v>
          </cell>
        </row>
        <row r="29722">
          <cell r="C29722">
            <v>2003</v>
          </cell>
          <cell r="R29722">
            <v>2</v>
          </cell>
          <cell r="AA29722" t="str">
            <v>Diesel</v>
          </cell>
          <cell r="AC29722">
            <v>5.5</v>
          </cell>
        </row>
        <row r="29723">
          <cell r="C29723">
            <v>2003</v>
          </cell>
          <cell r="R29723">
            <v>2</v>
          </cell>
          <cell r="AA29723" t="str">
            <v>Diesel</v>
          </cell>
          <cell r="AC29723">
            <v>5.6999998092651367</v>
          </cell>
        </row>
        <row r="29724">
          <cell r="C29724">
            <v>2003</v>
          </cell>
          <cell r="R29724">
            <v>2.2000000000000002</v>
          </cell>
          <cell r="AA29724" t="str">
            <v>Gasoline</v>
          </cell>
          <cell r="AC29724">
            <v>8.8999996185302734</v>
          </cell>
        </row>
        <row r="29725">
          <cell r="C29725">
            <v>2003</v>
          </cell>
          <cell r="R29725">
            <v>2.2000000000000002</v>
          </cell>
          <cell r="AA29725" t="str">
            <v>Gasoline</v>
          </cell>
          <cell r="AC29725">
            <v>9</v>
          </cell>
        </row>
        <row r="29726">
          <cell r="C29726">
            <v>2003</v>
          </cell>
          <cell r="R29726">
            <v>2</v>
          </cell>
          <cell r="AA29726" t="str">
            <v>Diesel</v>
          </cell>
          <cell r="AC29726">
            <v>5.5</v>
          </cell>
        </row>
        <row r="29727">
          <cell r="C29727">
            <v>2003</v>
          </cell>
          <cell r="R29727">
            <v>2.5</v>
          </cell>
          <cell r="AA29727" t="str">
            <v>Gasoline</v>
          </cell>
          <cell r="AC29727">
            <v>9</v>
          </cell>
        </row>
        <row r="29728">
          <cell r="C29728">
            <v>2003</v>
          </cell>
          <cell r="R29728">
            <v>2.5</v>
          </cell>
          <cell r="AA29728" t="str">
            <v>Gasoline</v>
          </cell>
          <cell r="AC29728">
            <v>9.1999998092651367</v>
          </cell>
        </row>
        <row r="29729">
          <cell r="C29729">
            <v>2003</v>
          </cell>
          <cell r="R29729">
            <v>2.5</v>
          </cell>
          <cell r="AA29729" t="str">
            <v>Gasoline</v>
          </cell>
          <cell r="AC29729">
            <v>8.8999996185302734</v>
          </cell>
        </row>
        <row r="29730">
          <cell r="C29730">
            <v>2003</v>
          </cell>
          <cell r="R29730">
            <v>3</v>
          </cell>
          <cell r="AA29730" t="str">
            <v>Gasoline</v>
          </cell>
          <cell r="AC29730">
            <v>9.1000003814697266</v>
          </cell>
        </row>
        <row r="29731">
          <cell r="C29731">
            <v>2003</v>
          </cell>
          <cell r="R29731">
            <v>3</v>
          </cell>
          <cell r="AA29731" t="str">
            <v>Gasoline</v>
          </cell>
          <cell r="AC29731">
            <v>9.3000001907348633</v>
          </cell>
        </row>
        <row r="29732">
          <cell r="C29732">
            <v>2003</v>
          </cell>
          <cell r="R29732">
            <v>3.6</v>
          </cell>
          <cell r="AA29732" t="str">
            <v>Gasoline</v>
          </cell>
          <cell r="AC29732">
            <v>10.800000190734863</v>
          </cell>
        </row>
        <row r="29733">
          <cell r="C29733">
            <v>2003</v>
          </cell>
          <cell r="R29733">
            <v>4.4000000000000004</v>
          </cell>
          <cell r="AA29733" t="str">
            <v>Gasoline</v>
          </cell>
          <cell r="AC29733">
            <v>10.899999618530273</v>
          </cell>
        </row>
        <row r="29734">
          <cell r="C29734">
            <v>2003</v>
          </cell>
          <cell r="R29734">
            <v>1.6</v>
          </cell>
          <cell r="AA29734" t="str">
            <v>Gasoline</v>
          </cell>
          <cell r="AC29734">
            <v>6.9000000953674316</v>
          </cell>
        </row>
        <row r="29735">
          <cell r="C29735">
            <v>2003</v>
          </cell>
          <cell r="R29735">
            <v>1.6</v>
          </cell>
          <cell r="AA29735" t="str">
            <v>Gasoline</v>
          </cell>
          <cell r="AC29735">
            <v>6.5999999046325684</v>
          </cell>
        </row>
        <row r="29736">
          <cell r="C29736">
            <v>2003</v>
          </cell>
          <cell r="R29736">
            <v>1.6</v>
          </cell>
          <cell r="AA29736" t="str">
            <v>Gasoline</v>
          </cell>
        </row>
        <row r="29737">
          <cell r="C29737">
            <v>2003</v>
          </cell>
          <cell r="R29737">
            <v>1.6</v>
          </cell>
          <cell r="AA29737" t="str">
            <v>Diesel</v>
          </cell>
          <cell r="AC29737">
            <v>5.6999998092651367</v>
          </cell>
        </row>
        <row r="29738">
          <cell r="C29738">
            <v>2003</v>
          </cell>
          <cell r="R29738">
            <v>1.6</v>
          </cell>
          <cell r="AA29738" t="str">
            <v>Diesel</v>
          </cell>
          <cell r="AC29738">
            <v>5</v>
          </cell>
        </row>
        <row r="29739">
          <cell r="C29739">
            <v>2003</v>
          </cell>
          <cell r="R29739">
            <v>1.6</v>
          </cell>
          <cell r="AA29739" t="str">
            <v>Diesel</v>
          </cell>
          <cell r="AC29739">
            <v>5</v>
          </cell>
        </row>
        <row r="29740">
          <cell r="C29740">
            <v>2003</v>
          </cell>
          <cell r="R29740">
            <v>1.6</v>
          </cell>
          <cell r="AA29740" t="str">
            <v>Gasoline</v>
          </cell>
          <cell r="AC29740">
            <v>6.9000000953674316</v>
          </cell>
        </row>
        <row r="29741">
          <cell r="C29741">
            <v>2003</v>
          </cell>
          <cell r="R29741">
            <v>1.6</v>
          </cell>
          <cell r="AA29741" t="str">
            <v>Gasoline</v>
          </cell>
        </row>
        <row r="29742">
          <cell r="C29742">
            <v>2003</v>
          </cell>
          <cell r="R29742">
            <v>1.8</v>
          </cell>
          <cell r="AA29742" t="str">
            <v>Gasoline</v>
          </cell>
          <cell r="AC29742">
            <v>7.0999999046325684</v>
          </cell>
        </row>
        <row r="29743">
          <cell r="C29743">
            <v>2003</v>
          </cell>
          <cell r="R29743">
            <v>1.8</v>
          </cell>
          <cell r="AA29743" t="str">
            <v>Gasoline</v>
          </cell>
          <cell r="AC29743">
            <v>7.0999999046325684</v>
          </cell>
        </row>
        <row r="29744">
          <cell r="C29744">
            <v>2003</v>
          </cell>
          <cell r="R29744">
            <v>2</v>
          </cell>
          <cell r="AA29744" t="str">
            <v>Diesel</v>
          </cell>
          <cell r="AC29744">
            <v>5.5999999046325684</v>
          </cell>
        </row>
        <row r="29745">
          <cell r="C29745">
            <v>2003</v>
          </cell>
          <cell r="R29745">
            <v>2</v>
          </cell>
          <cell r="AA29745" t="str">
            <v>Diesel</v>
          </cell>
          <cell r="AC29745">
            <v>5.5999999046325684</v>
          </cell>
        </row>
        <row r="29746">
          <cell r="C29746">
            <v>2003</v>
          </cell>
          <cell r="R29746">
            <v>1.8</v>
          </cell>
          <cell r="AA29746" t="str">
            <v>Gasoline</v>
          </cell>
        </row>
        <row r="29747">
          <cell r="C29747">
            <v>2003</v>
          </cell>
          <cell r="R29747">
            <v>1.4</v>
          </cell>
          <cell r="AA29747" t="str">
            <v>Gasoline</v>
          </cell>
          <cell r="AC29747">
            <v>6.6999998092651367</v>
          </cell>
        </row>
        <row r="29748">
          <cell r="C29748">
            <v>2003</v>
          </cell>
          <cell r="R29748">
            <v>1.4</v>
          </cell>
          <cell r="AA29748" t="str">
            <v>Gasoline</v>
          </cell>
          <cell r="AC29748">
            <v>6.5</v>
          </cell>
        </row>
        <row r="29749">
          <cell r="C29749">
            <v>2003</v>
          </cell>
          <cell r="R29749">
            <v>1.4</v>
          </cell>
          <cell r="AA29749" t="str">
            <v>Diesel</v>
          </cell>
          <cell r="AC29749">
            <v>4.4000000953674316</v>
          </cell>
        </row>
        <row r="29750">
          <cell r="C29750">
            <v>2003</v>
          </cell>
          <cell r="R29750">
            <v>1.4</v>
          </cell>
          <cell r="AA29750" t="str">
            <v>Gasoline</v>
          </cell>
          <cell r="AC29750">
            <v>6.6999998092651367</v>
          </cell>
        </row>
        <row r="29751">
          <cell r="C29751">
            <v>2003</v>
          </cell>
          <cell r="R29751">
            <v>1.4</v>
          </cell>
          <cell r="AA29751" t="str">
            <v>Diesel</v>
          </cell>
          <cell r="AC29751">
            <v>4.4000000953674316</v>
          </cell>
        </row>
        <row r="29752">
          <cell r="C29752">
            <v>2003</v>
          </cell>
          <cell r="R29752">
            <v>1.4</v>
          </cell>
          <cell r="AA29752" t="str">
            <v>Diesel</v>
          </cell>
          <cell r="AC29752">
            <v>4.4000000953674316</v>
          </cell>
        </row>
        <row r="29753">
          <cell r="C29753">
            <v>2003</v>
          </cell>
          <cell r="R29753">
            <v>1.4</v>
          </cell>
          <cell r="AA29753" t="str">
            <v>Gasoline</v>
          </cell>
          <cell r="AC29753">
            <v>6.5</v>
          </cell>
        </row>
        <row r="29754">
          <cell r="C29754">
            <v>2003</v>
          </cell>
          <cell r="R29754">
            <v>1.6</v>
          </cell>
          <cell r="AA29754" t="str">
            <v>Gasoline</v>
          </cell>
          <cell r="AC29754">
            <v>6.6999998092651367</v>
          </cell>
        </row>
        <row r="29755">
          <cell r="C29755">
            <v>2003</v>
          </cell>
          <cell r="R29755">
            <v>1.6</v>
          </cell>
          <cell r="AA29755" t="str">
            <v>Gasoline</v>
          </cell>
          <cell r="AC29755">
            <v>6.6999998092651367</v>
          </cell>
        </row>
        <row r="29756">
          <cell r="C29756">
            <v>2003</v>
          </cell>
          <cell r="R29756">
            <v>1.6</v>
          </cell>
          <cell r="AA29756" t="str">
            <v>Gasoline</v>
          </cell>
          <cell r="AC29756">
            <v>6.5999999046325684</v>
          </cell>
        </row>
        <row r="29757">
          <cell r="C29757">
            <v>2003</v>
          </cell>
          <cell r="R29757">
            <v>1.1000000000000001</v>
          </cell>
          <cell r="AA29757" t="str">
            <v>Gasoline</v>
          </cell>
          <cell r="AC29757">
            <v>6.1999998092651367</v>
          </cell>
        </row>
        <row r="29758">
          <cell r="C29758">
            <v>2003</v>
          </cell>
          <cell r="R29758">
            <v>1.1000000000000001</v>
          </cell>
          <cell r="AA29758" t="str">
            <v>Gasoline</v>
          </cell>
          <cell r="AC29758">
            <v>6.1999998092651367</v>
          </cell>
        </row>
        <row r="29759">
          <cell r="C29759">
            <v>2003</v>
          </cell>
          <cell r="R29759">
            <v>1.4</v>
          </cell>
          <cell r="AA29759" t="str">
            <v>Gasoline</v>
          </cell>
          <cell r="AC29759">
            <v>6.9000000953674316</v>
          </cell>
        </row>
        <row r="29760">
          <cell r="C29760">
            <v>2003</v>
          </cell>
          <cell r="R29760">
            <v>1.4</v>
          </cell>
          <cell r="AA29760" t="str">
            <v>Gasoline</v>
          </cell>
          <cell r="AC29760">
            <v>6.3000001907348633</v>
          </cell>
        </row>
        <row r="29761">
          <cell r="C29761">
            <v>2003</v>
          </cell>
          <cell r="R29761">
            <v>1.4</v>
          </cell>
          <cell r="AA29761" t="str">
            <v>Gasoline</v>
          </cell>
          <cell r="AC29761">
            <v>6.9000000953674316</v>
          </cell>
        </row>
        <row r="29762">
          <cell r="C29762">
            <v>2003</v>
          </cell>
          <cell r="R29762">
            <v>2.4</v>
          </cell>
          <cell r="AA29762" t="str">
            <v>Gasoline</v>
          </cell>
          <cell r="AC29762">
            <v>8.6999998092651367</v>
          </cell>
        </row>
        <row r="29763">
          <cell r="C29763">
            <v>2003</v>
          </cell>
          <cell r="R29763">
            <v>1.6</v>
          </cell>
          <cell r="AA29763" t="str">
            <v>Gasoline</v>
          </cell>
          <cell r="AC29763">
            <v>7</v>
          </cell>
        </row>
        <row r="29764">
          <cell r="C29764">
            <v>2003</v>
          </cell>
          <cell r="R29764">
            <v>1.3</v>
          </cell>
          <cell r="AA29764" t="str">
            <v>Gasoline</v>
          </cell>
          <cell r="AC29764">
            <v>6.1999998092651367</v>
          </cell>
        </row>
        <row r="29765">
          <cell r="C29765">
            <v>2003</v>
          </cell>
          <cell r="R29765">
            <v>1.3</v>
          </cell>
          <cell r="AA29765" t="str">
            <v>Gasoline</v>
          </cell>
          <cell r="AC29765">
            <v>6.1999998092651367</v>
          </cell>
        </row>
        <row r="29766">
          <cell r="C29766">
            <v>2003</v>
          </cell>
          <cell r="R29766">
            <v>1.6</v>
          </cell>
          <cell r="AA29766" t="str">
            <v>Diesel</v>
          </cell>
        </row>
        <row r="29767">
          <cell r="C29767">
            <v>2003</v>
          </cell>
          <cell r="R29767">
            <v>1.6</v>
          </cell>
          <cell r="AA29767" t="str">
            <v>Diesel</v>
          </cell>
          <cell r="AC29767">
            <v>5.6999998092651367</v>
          </cell>
        </row>
        <row r="29768">
          <cell r="C29768">
            <v>2003</v>
          </cell>
          <cell r="R29768">
            <v>1.6</v>
          </cell>
          <cell r="AA29768" t="str">
            <v>Diesel</v>
          </cell>
          <cell r="AC29768">
            <v>5.6999998092651367</v>
          </cell>
        </row>
        <row r="29769">
          <cell r="C29769">
            <v>2003</v>
          </cell>
          <cell r="R29769">
            <v>1.8</v>
          </cell>
          <cell r="AA29769" t="str">
            <v>Gasoline</v>
          </cell>
          <cell r="AC29769">
            <v>7.0999999046325684</v>
          </cell>
        </row>
        <row r="29770">
          <cell r="C29770">
            <v>2003</v>
          </cell>
          <cell r="R29770">
            <v>1.8</v>
          </cell>
          <cell r="AA29770" t="str">
            <v>Gasoline</v>
          </cell>
          <cell r="AC29770">
            <v>7.0999999046325684</v>
          </cell>
        </row>
        <row r="29771">
          <cell r="C29771">
            <v>2003</v>
          </cell>
          <cell r="R29771">
            <v>1.8</v>
          </cell>
          <cell r="AA29771" t="str">
            <v>Diesel</v>
          </cell>
        </row>
        <row r="29772">
          <cell r="C29772">
            <v>2003</v>
          </cell>
          <cell r="R29772">
            <v>1.8</v>
          </cell>
          <cell r="AA29772" t="str">
            <v>Diesel</v>
          </cell>
        </row>
        <row r="29773">
          <cell r="C29773">
            <v>2003</v>
          </cell>
          <cell r="R29773">
            <v>1.8</v>
          </cell>
          <cell r="AA29773" t="str">
            <v>Gasoline</v>
          </cell>
          <cell r="AC29773">
            <v>7.0999999046325684</v>
          </cell>
        </row>
        <row r="29774">
          <cell r="C29774">
            <v>2003</v>
          </cell>
          <cell r="R29774">
            <v>2</v>
          </cell>
          <cell r="AA29774" t="str">
            <v>Gasoline</v>
          </cell>
          <cell r="AC29774">
            <v>7.3000001907348633</v>
          </cell>
        </row>
        <row r="29775">
          <cell r="C29775">
            <v>2003</v>
          </cell>
          <cell r="R29775">
            <v>2</v>
          </cell>
          <cell r="AA29775" t="str">
            <v>Gasoline</v>
          </cell>
          <cell r="AC29775">
            <v>7.3000001907348633</v>
          </cell>
        </row>
        <row r="29776">
          <cell r="C29776">
            <v>2003</v>
          </cell>
          <cell r="R29776">
            <v>1.4</v>
          </cell>
          <cell r="AA29776" t="str">
            <v>Gasoline</v>
          </cell>
          <cell r="AC29776">
            <v>7.1999998092651367</v>
          </cell>
        </row>
        <row r="29777">
          <cell r="C29777">
            <v>2003</v>
          </cell>
          <cell r="R29777">
            <v>2</v>
          </cell>
          <cell r="AA29777" t="str">
            <v>Gasoline</v>
          </cell>
          <cell r="AC29777">
            <v>10</v>
          </cell>
        </row>
        <row r="29778">
          <cell r="C29778">
            <v>2003</v>
          </cell>
          <cell r="R29778">
            <v>1.9</v>
          </cell>
          <cell r="AA29778" t="str">
            <v>Diesel</v>
          </cell>
          <cell r="AC29778">
            <v>5.1999998092651367</v>
          </cell>
        </row>
        <row r="29779">
          <cell r="C29779">
            <v>2003</v>
          </cell>
          <cell r="R29779">
            <v>1.4</v>
          </cell>
          <cell r="AA29779" t="str">
            <v>Gasoline</v>
          </cell>
          <cell r="AC29779">
            <v>6.8000001907348633</v>
          </cell>
        </row>
        <row r="29780">
          <cell r="C29780">
            <v>2003</v>
          </cell>
          <cell r="R29780">
            <v>2.2000000000000002</v>
          </cell>
          <cell r="AA29780" t="str">
            <v>Gasoline</v>
          </cell>
          <cell r="AC29780">
            <v>8.8000001907348633</v>
          </cell>
        </row>
        <row r="29781">
          <cell r="C29781">
            <v>2003</v>
          </cell>
          <cell r="R29781">
            <v>2.2000000000000002</v>
          </cell>
          <cell r="AA29781" t="str">
            <v>Gasoline</v>
          </cell>
          <cell r="AC29781">
            <v>9</v>
          </cell>
        </row>
        <row r="29782">
          <cell r="C29782">
            <v>2003</v>
          </cell>
          <cell r="R29782">
            <v>2.2000000000000002</v>
          </cell>
          <cell r="AA29782" t="str">
            <v>Gasoline</v>
          </cell>
          <cell r="AC29782">
            <v>9.3999996185302734</v>
          </cell>
        </row>
        <row r="29783">
          <cell r="C29783">
            <v>2003</v>
          </cell>
          <cell r="R29783">
            <v>2.2000000000000002</v>
          </cell>
          <cell r="AA29783" t="str">
            <v>Gasoline</v>
          </cell>
          <cell r="AC29783">
            <v>8.8999996185302734</v>
          </cell>
        </row>
        <row r="29784">
          <cell r="C29784">
            <v>2003</v>
          </cell>
          <cell r="R29784">
            <v>2.5</v>
          </cell>
          <cell r="AA29784" t="str">
            <v>Gasoline</v>
          </cell>
          <cell r="AC29784">
            <v>9.6000003814697266</v>
          </cell>
        </row>
        <row r="29785">
          <cell r="C29785">
            <v>2003</v>
          </cell>
          <cell r="R29785">
            <v>2.5</v>
          </cell>
          <cell r="AA29785" t="str">
            <v>Gasoline</v>
          </cell>
          <cell r="AC29785">
            <v>8.8999996185302734</v>
          </cell>
        </row>
        <row r="29786">
          <cell r="C29786">
            <v>2003</v>
          </cell>
          <cell r="R29786">
            <v>2.5</v>
          </cell>
          <cell r="AA29786" t="str">
            <v>Gasoline</v>
          </cell>
          <cell r="AC29786">
            <v>9.3999996185302734</v>
          </cell>
        </row>
        <row r="29787">
          <cell r="C29787">
            <v>2003</v>
          </cell>
          <cell r="R29787">
            <v>2.5</v>
          </cell>
          <cell r="AA29787" t="str">
            <v>Gasoline</v>
          </cell>
          <cell r="AC29787">
            <v>9</v>
          </cell>
        </row>
        <row r="29788">
          <cell r="C29788">
            <v>2003</v>
          </cell>
          <cell r="R29788">
            <v>3</v>
          </cell>
          <cell r="AA29788" t="str">
            <v>Diesel</v>
          </cell>
          <cell r="AC29788">
            <v>7</v>
          </cell>
        </row>
        <row r="29789">
          <cell r="C29789">
            <v>2003</v>
          </cell>
          <cell r="R29789">
            <v>3</v>
          </cell>
          <cell r="AA29789" t="str">
            <v>Diesel</v>
          </cell>
          <cell r="AC29789">
            <v>6.5999999046325684</v>
          </cell>
        </row>
        <row r="29790">
          <cell r="C29790">
            <v>2003</v>
          </cell>
          <cell r="R29790">
            <v>3</v>
          </cell>
          <cell r="AA29790" t="str">
            <v>Gasoline</v>
          </cell>
        </row>
        <row r="29791">
          <cell r="C29791">
            <v>2003</v>
          </cell>
          <cell r="R29791">
            <v>3</v>
          </cell>
          <cell r="AA29791" t="str">
            <v>Gasoline</v>
          </cell>
          <cell r="AC29791">
            <v>9.6000003814697266</v>
          </cell>
        </row>
        <row r="29792">
          <cell r="C29792">
            <v>2003</v>
          </cell>
          <cell r="R29792">
            <v>3</v>
          </cell>
          <cell r="AA29792" t="str">
            <v>Gasoline</v>
          </cell>
          <cell r="AC29792">
            <v>9.1000003814697266</v>
          </cell>
        </row>
        <row r="29793">
          <cell r="C29793">
            <v>2003</v>
          </cell>
          <cell r="R29793">
            <v>3</v>
          </cell>
          <cell r="AA29793" t="str">
            <v>Gasoline</v>
          </cell>
          <cell r="AC29793">
            <v>9.5</v>
          </cell>
        </row>
        <row r="29794">
          <cell r="C29794">
            <v>2003</v>
          </cell>
          <cell r="R29794">
            <v>3</v>
          </cell>
          <cell r="AA29794" t="str">
            <v>Gasoline</v>
          </cell>
          <cell r="AC29794">
            <v>9.1000003814697266</v>
          </cell>
        </row>
        <row r="29795">
          <cell r="C29795">
            <v>2003</v>
          </cell>
          <cell r="R29795">
            <v>3</v>
          </cell>
          <cell r="AA29795" t="str">
            <v>Diesel</v>
          </cell>
          <cell r="AC29795">
            <v>6.9000000953674316</v>
          </cell>
        </row>
        <row r="29796">
          <cell r="C29796">
            <v>2003</v>
          </cell>
          <cell r="R29796">
            <v>6</v>
          </cell>
          <cell r="AA29796" t="str">
            <v>Gasoline</v>
          </cell>
        </row>
        <row r="29797">
          <cell r="C29797">
            <v>2003</v>
          </cell>
          <cell r="R29797">
            <v>3.2</v>
          </cell>
          <cell r="AA29797" t="str">
            <v>Gasoline</v>
          </cell>
        </row>
        <row r="29798">
          <cell r="C29798">
            <v>2003</v>
          </cell>
          <cell r="R29798">
            <v>2</v>
          </cell>
          <cell r="AA29798" t="str">
            <v>Diesel</v>
          </cell>
          <cell r="AC29798">
            <v>5.6999998092651367</v>
          </cell>
        </row>
        <row r="29799">
          <cell r="C29799">
            <v>2003</v>
          </cell>
          <cell r="R29799">
            <v>1.6</v>
          </cell>
          <cell r="AA29799" t="str">
            <v>Gasoline</v>
          </cell>
          <cell r="AC29799">
            <v>8.8000001907348633</v>
          </cell>
        </row>
        <row r="29800">
          <cell r="C29800">
            <v>2003</v>
          </cell>
          <cell r="R29800">
            <v>2</v>
          </cell>
          <cell r="AA29800" t="str">
            <v>Gasoline</v>
          </cell>
          <cell r="AC29800">
            <v>8.1999998092651367</v>
          </cell>
        </row>
        <row r="29801">
          <cell r="C29801">
            <v>2003</v>
          </cell>
          <cell r="R29801">
            <v>1.2</v>
          </cell>
          <cell r="AA29801" t="str">
            <v>Gasoline</v>
          </cell>
        </row>
        <row r="29802">
          <cell r="C29802">
            <v>2003</v>
          </cell>
          <cell r="R29802">
            <v>1.6</v>
          </cell>
          <cell r="AA29802" t="str">
            <v>Gasoline</v>
          </cell>
          <cell r="AC29802">
            <v>7.4000000953674316</v>
          </cell>
        </row>
        <row r="29803">
          <cell r="C29803">
            <v>2003</v>
          </cell>
          <cell r="R29803">
            <v>1.6</v>
          </cell>
          <cell r="AA29803" t="str">
            <v>Gasoline</v>
          </cell>
          <cell r="AC29803">
            <v>8.3999996185302734</v>
          </cell>
        </row>
        <row r="29804">
          <cell r="C29804">
            <v>2003</v>
          </cell>
          <cell r="R29804">
            <v>1.9</v>
          </cell>
          <cell r="AA29804" t="str">
            <v>Diesel</v>
          </cell>
          <cell r="AC29804">
            <v>5.5</v>
          </cell>
        </row>
        <row r="29805">
          <cell r="C29805">
            <v>2003</v>
          </cell>
          <cell r="R29805">
            <v>1.9</v>
          </cell>
          <cell r="AA29805" t="str">
            <v>Diesel</v>
          </cell>
          <cell r="AC29805">
            <v>5.5</v>
          </cell>
        </row>
        <row r="29806">
          <cell r="C29806">
            <v>2003</v>
          </cell>
          <cell r="R29806">
            <v>1.4</v>
          </cell>
          <cell r="AA29806" t="str">
            <v>Gasoline</v>
          </cell>
          <cell r="AC29806">
            <v>6.9000000953674316</v>
          </cell>
        </row>
        <row r="29807">
          <cell r="C29807">
            <v>2003</v>
          </cell>
          <cell r="R29807">
            <v>1.4</v>
          </cell>
          <cell r="AA29807" t="str">
            <v>Gasoline</v>
          </cell>
          <cell r="AC29807">
            <v>6.4000000953674316</v>
          </cell>
        </row>
        <row r="29808">
          <cell r="C29808">
            <v>2003</v>
          </cell>
          <cell r="R29808">
            <v>1.4</v>
          </cell>
          <cell r="AA29808" t="str">
            <v>Diesel</v>
          </cell>
          <cell r="AC29808">
            <v>4.4000000953674316</v>
          </cell>
        </row>
        <row r="29809">
          <cell r="C29809">
            <v>2003</v>
          </cell>
          <cell r="R29809">
            <v>1.4</v>
          </cell>
          <cell r="AA29809" t="str">
            <v>Diesel</v>
          </cell>
          <cell r="AC29809">
            <v>4.3000001907348633</v>
          </cell>
        </row>
        <row r="29810">
          <cell r="C29810">
            <v>2003</v>
          </cell>
          <cell r="R29810">
            <v>1.4</v>
          </cell>
          <cell r="AA29810" t="str">
            <v>Diesel</v>
          </cell>
          <cell r="AC29810">
            <v>4.3000001907348633</v>
          </cell>
        </row>
        <row r="29811">
          <cell r="C29811">
            <v>2003</v>
          </cell>
          <cell r="R29811">
            <v>1.6</v>
          </cell>
          <cell r="AA29811" t="str">
            <v>Gasoline</v>
          </cell>
          <cell r="AC29811">
            <v>6.4000000953674316</v>
          </cell>
        </row>
        <row r="29812">
          <cell r="C29812">
            <v>2003</v>
          </cell>
          <cell r="R29812">
            <v>1.6</v>
          </cell>
          <cell r="AA29812" t="str">
            <v>Gasoline</v>
          </cell>
          <cell r="AC29812">
            <v>6.6999998092651367</v>
          </cell>
        </row>
        <row r="29813">
          <cell r="C29813">
            <v>2003</v>
          </cell>
          <cell r="R29813">
            <v>1.6</v>
          </cell>
          <cell r="AA29813" t="str">
            <v>Gasoline</v>
          </cell>
          <cell r="AC29813">
            <v>6.4000000953674316</v>
          </cell>
        </row>
        <row r="29814">
          <cell r="C29814">
            <v>2003</v>
          </cell>
          <cell r="R29814">
            <v>1.6</v>
          </cell>
          <cell r="AA29814" t="str">
            <v>Gasoline</v>
          </cell>
          <cell r="AC29814">
            <v>6.4000000953674316</v>
          </cell>
        </row>
        <row r="29815">
          <cell r="C29815">
            <v>2003</v>
          </cell>
          <cell r="R29815">
            <v>2</v>
          </cell>
          <cell r="AA29815" t="str">
            <v>Gasoline</v>
          </cell>
          <cell r="AC29815">
            <v>7.9000000953674316</v>
          </cell>
        </row>
        <row r="29816">
          <cell r="C29816">
            <v>2003</v>
          </cell>
          <cell r="R29816">
            <v>2</v>
          </cell>
          <cell r="AA29816" t="str">
            <v>Gasoline</v>
          </cell>
          <cell r="AC29816">
            <v>7.6999998092651367</v>
          </cell>
        </row>
        <row r="29817">
          <cell r="C29817">
            <v>2003</v>
          </cell>
          <cell r="R29817">
            <v>2</v>
          </cell>
          <cell r="AA29817" t="str">
            <v>Diesel</v>
          </cell>
          <cell r="AC29817">
            <v>4.5</v>
          </cell>
        </row>
        <row r="29818">
          <cell r="C29818">
            <v>2003</v>
          </cell>
          <cell r="R29818">
            <v>2</v>
          </cell>
          <cell r="AA29818" t="str">
            <v>Diesel</v>
          </cell>
          <cell r="AC29818">
            <v>5.3000001907348633</v>
          </cell>
        </row>
        <row r="29819">
          <cell r="C29819">
            <v>2003</v>
          </cell>
          <cell r="R29819">
            <v>2</v>
          </cell>
          <cell r="AA29819" t="str">
            <v>Diesel</v>
          </cell>
          <cell r="AC29819">
            <v>4.5</v>
          </cell>
        </row>
        <row r="29820">
          <cell r="C29820">
            <v>2003</v>
          </cell>
          <cell r="R29820">
            <v>1.6</v>
          </cell>
          <cell r="AA29820" t="str">
            <v>Gasoline</v>
          </cell>
          <cell r="AC29820">
            <v>7</v>
          </cell>
        </row>
        <row r="29821">
          <cell r="C29821">
            <v>2003</v>
          </cell>
          <cell r="R29821">
            <v>1.6</v>
          </cell>
          <cell r="AA29821" t="str">
            <v>Gasoline</v>
          </cell>
          <cell r="AC29821">
            <v>7.6999998092651367</v>
          </cell>
        </row>
        <row r="29822">
          <cell r="C29822">
            <v>2003</v>
          </cell>
          <cell r="R29822">
            <v>2</v>
          </cell>
          <cell r="AA29822" t="str">
            <v>Gasoline</v>
          </cell>
          <cell r="AC29822">
            <v>8</v>
          </cell>
        </row>
        <row r="29823">
          <cell r="C29823">
            <v>2003</v>
          </cell>
          <cell r="R29823">
            <v>1.7</v>
          </cell>
          <cell r="AA29823" t="str">
            <v>Diesel</v>
          </cell>
          <cell r="AC29823">
            <v>5.4000000953674316</v>
          </cell>
        </row>
        <row r="29824">
          <cell r="C29824">
            <v>2003</v>
          </cell>
          <cell r="R29824">
            <v>1.7</v>
          </cell>
          <cell r="AA29824" t="str">
            <v>Diesel</v>
          </cell>
          <cell r="AC29824">
            <v>5.4000000953674316</v>
          </cell>
        </row>
        <row r="29825">
          <cell r="C29825">
            <v>2003</v>
          </cell>
          <cell r="R29825">
            <v>1.7</v>
          </cell>
          <cell r="AA29825" t="str">
            <v>Diesel</v>
          </cell>
          <cell r="AC29825">
            <v>5.4000000953674316</v>
          </cell>
        </row>
        <row r="29826">
          <cell r="C29826">
            <v>2003</v>
          </cell>
          <cell r="R29826">
            <v>1.7</v>
          </cell>
          <cell r="AA29826" t="str">
            <v>Diesel</v>
          </cell>
          <cell r="AC29826">
            <v>5.3000001907348633</v>
          </cell>
        </row>
        <row r="29827">
          <cell r="C29827">
            <v>2003</v>
          </cell>
          <cell r="R29827">
            <v>1.7</v>
          </cell>
          <cell r="AA29827" t="str">
            <v>Diesel</v>
          </cell>
          <cell r="AC29827">
            <v>5.3000001907348633</v>
          </cell>
        </row>
        <row r="29828">
          <cell r="C29828">
            <v>2003</v>
          </cell>
          <cell r="R29828">
            <v>1.7</v>
          </cell>
          <cell r="AA29828" t="str">
            <v>Diesel</v>
          </cell>
          <cell r="AC29828">
            <v>5.3000001907348633</v>
          </cell>
        </row>
        <row r="29829">
          <cell r="C29829">
            <v>2003</v>
          </cell>
          <cell r="R29829">
            <v>1.6</v>
          </cell>
          <cell r="AA29829" t="str">
            <v>Gasoline</v>
          </cell>
          <cell r="AC29829">
            <v>7.1999998092651367</v>
          </cell>
        </row>
        <row r="29830">
          <cell r="C29830">
            <v>2003</v>
          </cell>
          <cell r="R29830">
            <v>1.6</v>
          </cell>
          <cell r="AA29830" t="str">
            <v>Gasoline</v>
          </cell>
          <cell r="AC29830">
            <v>7.1999998092651367</v>
          </cell>
        </row>
        <row r="29831">
          <cell r="C29831">
            <v>2003</v>
          </cell>
          <cell r="R29831">
            <v>1.6</v>
          </cell>
          <cell r="AA29831" t="str">
            <v>Gasoline</v>
          </cell>
          <cell r="AC29831">
            <v>7.1999998092651367</v>
          </cell>
        </row>
        <row r="29832">
          <cell r="C29832">
            <v>2003</v>
          </cell>
          <cell r="R29832">
            <v>1.8</v>
          </cell>
          <cell r="AA29832" t="str">
            <v>Gasoline</v>
          </cell>
          <cell r="AC29832">
            <v>7.8000001907348633</v>
          </cell>
        </row>
        <row r="29833">
          <cell r="C29833">
            <v>2003</v>
          </cell>
          <cell r="R29833">
            <v>1.8</v>
          </cell>
          <cell r="AA29833" t="str">
            <v>Gasoline</v>
          </cell>
          <cell r="AC29833">
            <v>7.8000001907348633</v>
          </cell>
        </row>
        <row r="29834">
          <cell r="C29834">
            <v>2003</v>
          </cell>
          <cell r="R29834">
            <v>1.8</v>
          </cell>
          <cell r="AA29834" t="str">
            <v>Gasoline</v>
          </cell>
          <cell r="AC29834">
            <v>7.8000001907348633</v>
          </cell>
        </row>
        <row r="29835">
          <cell r="C29835">
            <v>2003</v>
          </cell>
          <cell r="R29835">
            <v>3.2</v>
          </cell>
          <cell r="AA29835" t="str">
            <v>Gasoline</v>
          </cell>
          <cell r="AC29835">
            <v>10.800000190734863</v>
          </cell>
        </row>
        <row r="29836">
          <cell r="C29836">
            <v>2003</v>
          </cell>
          <cell r="R29836">
            <v>2.2000000000000002</v>
          </cell>
          <cell r="AA29836" t="str">
            <v>Gasoline</v>
          </cell>
          <cell r="AC29836">
            <v>8.8999996185302734</v>
          </cell>
        </row>
        <row r="29837">
          <cell r="C29837">
            <v>2003</v>
          </cell>
          <cell r="R29837">
            <v>2.2000000000000002</v>
          </cell>
          <cell r="AA29837" t="str">
            <v>Gasoline</v>
          </cell>
          <cell r="AC29837">
            <v>8.8999996185302734</v>
          </cell>
        </row>
        <row r="29838">
          <cell r="C29838">
            <v>2003</v>
          </cell>
          <cell r="R29838">
            <v>3</v>
          </cell>
          <cell r="AA29838" t="str">
            <v>Diesel</v>
          </cell>
          <cell r="AC29838">
            <v>7.6999998092651367</v>
          </cell>
        </row>
        <row r="29839">
          <cell r="C29839">
            <v>2003</v>
          </cell>
          <cell r="R29839">
            <v>3</v>
          </cell>
          <cell r="AA29839" t="str">
            <v>Diesel</v>
          </cell>
          <cell r="AC29839">
            <v>7.6999998092651367</v>
          </cell>
        </row>
        <row r="29840">
          <cell r="C29840">
            <v>2003</v>
          </cell>
          <cell r="R29840">
            <v>3.2</v>
          </cell>
          <cell r="AA29840" t="str">
            <v>Gasoline</v>
          </cell>
          <cell r="AC29840">
            <v>10.199999809265137</v>
          </cell>
        </row>
        <row r="29841">
          <cell r="C29841">
            <v>2003</v>
          </cell>
          <cell r="R29841">
            <v>3.2</v>
          </cell>
          <cell r="AA29841" t="str">
            <v>Gasoline</v>
          </cell>
          <cell r="AC29841">
            <v>10.199999809265137</v>
          </cell>
        </row>
        <row r="29842">
          <cell r="C29842">
            <v>2003</v>
          </cell>
          <cell r="R29842">
            <v>1.6</v>
          </cell>
          <cell r="AA29842" t="str">
            <v>Gasoline</v>
          </cell>
          <cell r="AC29842">
            <v>7.4000000953674316</v>
          </cell>
        </row>
        <row r="29843">
          <cell r="C29843">
            <v>2003</v>
          </cell>
          <cell r="R29843">
            <v>2.2000000000000002</v>
          </cell>
          <cell r="AA29843" t="str">
            <v>Diesel</v>
          </cell>
          <cell r="AC29843">
            <v>7.5</v>
          </cell>
        </row>
        <row r="29844">
          <cell r="C29844">
            <v>2003</v>
          </cell>
          <cell r="R29844">
            <v>2.2000000000000002</v>
          </cell>
          <cell r="AA29844" t="str">
            <v>Diesel</v>
          </cell>
          <cell r="AC29844">
            <v>7.5</v>
          </cell>
        </row>
        <row r="29845">
          <cell r="C29845">
            <v>2003</v>
          </cell>
          <cell r="R29845">
            <v>1.3</v>
          </cell>
          <cell r="AA29845" t="str">
            <v>Gasoline</v>
          </cell>
          <cell r="AC29845">
            <v>6.1999998092651367</v>
          </cell>
        </row>
        <row r="29846">
          <cell r="C29846">
            <v>2003</v>
          </cell>
          <cell r="R29846">
            <v>1.3</v>
          </cell>
          <cell r="AA29846" t="str">
            <v>Gasoline</v>
          </cell>
          <cell r="AC29846">
            <v>6.5</v>
          </cell>
        </row>
        <row r="29847">
          <cell r="C29847">
            <v>2003</v>
          </cell>
          <cell r="R29847">
            <v>1.5</v>
          </cell>
          <cell r="AA29847" t="str">
            <v>Gasoline</v>
          </cell>
          <cell r="AC29847">
            <v>7.1999998092651367</v>
          </cell>
        </row>
        <row r="29848">
          <cell r="C29848">
            <v>2003</v>
          </cell>
          <cell r="R29848">
            <v>1.6</v>
          </cell>
          <cell r="AA29848" t="str">
            <v>Gasoline</v>
          </cell>
          <cell r="AC29848">
            <v>6.9000000953674316</v>
          </cell>
        </row>
        <row r="29849">
          <cell r="C29849">
            <v>2003</v>
          </cell>
          <cell r="R29849">
            <v>1.5</v>
          </cell>
          <cell r="AA29849" t="str">
            <v>Gasoline</v>
          </cell>
          <cell r="AC29849">
            <v>6.6999998092651367</v>
          </cell>
        </row>
        <row r="29850">
          <cell r="C29850">
            <v>2003</v>
          </cell>
          <cell r="R29850">
            <v>2.4</v>
          </cell>
          <cell r="AA29850" t="str">
            <v>Gasoline</v>
          </cell>
          <cell r="AC29850">
            <v>10.800000190734863</v>
          </cell>
        </row>
        <row r="29851">
          <cell r="C29851">
            <v>2003</v>
          </cell>
          <cell r="R29851">
            <v>2.4</v>
          </cell>
          <cell r="AA29851" t="str">
            <v>Gasoline</v>
          </cell>
          <cell r="AC29851">
            <v>10.800000190734863</v>
          </cell>
        </row>
        <row r="29852">
          <cell r="C29852">
            <v>2003</v>
          </cell>
          <cell r="R29852">
            <v>2</v>
          </cell>
          <cell r="AA29852" t="str">
            <v>Diesel</v>
          </cell>
          <cell r="AC29852">
            <v>7.1999998092651367</v>
          </cell>
        </row>
        <row r="29853">
          <cell r="C29853">
            <v>2003</v>
          </cell>
          <cell r="R29853">
            <v>2</v>
          </cell>
          <cell r="AA29853" t="str">
            <v>Diesel</v>
          </cell>
          <cell r="AC29853">
            <v>7.1999998092651367</v>
          </cell>
        </row>
        <row r="29854">
          <cell r="C29854">
            <v>2003</v>
          </cell>
          <cell r="R29854">
            <v>2.4</v>
          </cell>
          <cell r="AA29854" t="str">
            <v>Gasoline</v>
          </cell>
          <cell r="AC29854">
            <v>9.3999996185302734</v>
          </cell>
        </row>
        <row r="29855">
          <cell r="C29855">
            <v>2003</v>
          </cell>
          <cell r="R29855">
            <v>1.9</v>
          </cell>
          <cell r="AA29855" t="str">
            <v>Diesel</v>
          </cell>
        </row>
        <row r="29856">
          <cell r="C29856">
            <v>2003</v>
          </cell>
          <cell r="R29856">
            <v>1.9</v>
          </cell>
          <cell r="AA29856" t="str">
            <v>Diesel</v>
          </cell>
        </row>
        <row r="29857">
          <cell r="C29857">
            <v>2003</v>
          </cell>
          <cell r="R29857">
            <v>1.9</v>
          </cell>
          <cell r="AA29857" t="str">
            <v>Diesel</v>
          </cell>
        </row>
        <row r="29858">
          <cell r="C29858">
            <v>2003</v>
          </cell>
          <cell r="R29858">
            <v>2</v>
          </cell>
          <cell r="AA29858" t="str">
            <v>Diesel</v>
          </cell>
        </row>
        <row r="29859">
          <cell r="C29859">
            <v>2003</v>
          </cell>
          <cell r="R29859">
            <v>2</v>
          </cell>
          <cell r="AA29859" t="str">
            <v>Diesel</v>
          </cell>
        </row>
        <row r="29860">
          <cell r="C29860">
            <v>2003</v>
          </cell>
          <cell r="R29860">
            <v>2</v>
          </cell>
          <cell r="AA29860" t="str">
            <v>Diesel</v>
          </cell>
          <cell r="AC29860">
            <v>7.1999998092651367</v>
          </cell>
        </row>
        <row r="29861">
          <cell r="C29861">
            <v>2003</v>
          </cell>
          <cell r="R29861">
            <v>4.4000000000000004</v>
          </cell>
          <cell r="AA29861" t="str">
            <v>Gasoline</v>
          </cell>
          <cell r="AC29861">
            <v>10.899999618530273</v>
          </cell>
        </row>
        <row r="29862">
          <cell r="C29862">
            <v>2003</v>
          </cell>
          <cell r="R29862">
            <v>3.2</v>
          </cell>
          <cell r="AA29862" t="str">
            <v>Gasoline</v>
          </cell>
          <cell r="AC29862">
            <v>10.100000381469727</v>
          </cell>
        </row>
        <row r="29863">
          <cell r="C29863">
            <v>2003</v>
          </cell>
          <cell r="R29863">
            <v>2.4</v>
          </cell>
          <cell r="AA29863" t="str">
            <v>Gasoline</v>
          </cell>
          <cell r="AC29863">
            <v>10.100000381469727</v>
          </cell>
        </row>
        <row r="29864">
          <cell r="C29864">
            <v>2003</v>
          </cell>
          <cell r="R29864">
            <v>2.5</v>
          </cell>
          <cell r="AA29864" t="str">
            <v>Diesel</v>
          </cell>
          <cell r="AC29864">
            <v>7.8000001907348633</v>
          </cell>
        </row>
        <row r="29865">
          <cell r="C29865">
            <v>2003</v>
          </cell>
          <cell r="R29865">
            <v>3.3</v>
          </cell>
          <cell r="AA29865" t="str">
            <v>Gasoline</v>
          </cell>
          <cell r="AC29865">
            <v>12.699999809265137</v>
          </cell>
        </row>
        <row r="29866">
          <cell r="C29866">
            <v>2003</v>
          </cell>
          <cell r="R29866">
            <v>3.3</v>
          </cell>
          <cell r="AA29866" t="str">
            <v>Gasoline</v>
          </cell>
          <cell r="AC29866">
            <v>12.699999809265137</v>
          </cell>
        </row>
        <row r="29867">
          <cell r="C29867">
            <v>2003</v>
          </cell>
          <cell r="R29867">
            <v>2.4</v>
          </cell>
          <cell r="AA29867" t="str">
            <v>Gasoline</v>
          </cell>
          <cell r="AC29867">
            <v>10.100000381469727</v>
          </cell>
        </row>
        <row r="29868">
          <cell r="C29868">
            <v>2003</v>
          </cell>
          <cell r="R29868">
            <v>2.5</v>
          </cell>
          <cell r="AA29868" t="str">
            <v>Diesel</v>
          </cell>
          <cell r="AC29868">
            <v>7.6999998092651367</v>
          </cell>
        </row>
        <row r="29869">
          <cell r="C29869">
            <v>2003</v>
          </cell>
          <cell r="R29869">
            <v>3.3</v>
          </cell>
          <cell r="AA29869" t="str">
            <v>Gasoline</v>
          </cell>
          <cell r="AC29869">
            <v>12.699999809265137</v>
          </cell>
        </row>
        <row r="29870">
          <cell r="C29870">
            <v>2003</v>
          </cell>
          <cell r="R29870">
            <v>2</v>
          </cell>
          <cell r="AA29870" t="str">
            <v>Gasoline</v>
          </cell>
          <cell r="AC29870">
            <v>8.3999996185302734</v>
          </cell>
        </row>
        <row r="29871">
          <cell r="C29871">
            <v>2003</v>
          </cell>
          <cell r="R29871">
            <v>2</v>
          </cell>
          <cell r="AA29871" t="str">
            <v>Gasoline</v>
          </cell>
          <cell r="AC29871">
            <v>8.3999996185302734</v>
          </cell>
        </row>
        <row r="29872">
          <cell r="C29872">
            <v>2003</v>
          </cell>
          <cell r="R29872">
            <v>2</v>
          </cell>
          <cell r="AA29872" t="str">
            <v>Gasoline</v>
          </cell>
          <cell r="AC29872">
            <v>9.8000001907348633</v>
          </cell>
        </row>
        <row r="29873">
          <cell r="C29873">
            <v>2003</v>
          </cell>
          <cell r="R29873">
            <v>2</v>
          </cell>
          <cell r="AA29873" t="str">
            <v>Gasoline</v>
          </cell>
          <cell r="AC29873">
            <v>8.3999996185302734</v>
          </cell>
        </row>
        <row r="29874">
          <cell r="C29874">
            <v>2003</v>
          </cell>
          <cell r="R29874">
            <v>2.2000000000000002</v>
          </cell>
          <cell r="AA29874" t="str">
            <v>Diesel</v>
          </cell>
          <cell r="AC29874">
            <v>6.9000000953674316</v>
          </cell>
        </row>
        <row r="29875">
          <cell r="C29875">
            <v>2003</v>
          </cell>
          <cell r="R29875">
            <v>2</v>
          </cell>
          <cell r="AA29875" t="str">
            <v>Gasoline</v>
          </cell>
          <cell r="AC29875">
            <v>9.8000001907348633</v>
          </cell>
        </row>
        <row r="29876">
          <cell r="C29876">
            <v>2003</v>
          </cell>
          <cell r="R29876">
            <v>2.8</v>
          </cell>
          <cell r="AA29876" t="str">
            <v>Diesel</v>
          </cell>
          <cell r="AC29876">
            <v>10.300000190734863</v>
          </cell>
        </row>
        <row r="29877">
          <cell r="C29877">
            <v>2003</v>
          </cell>
          <cell r="R29877">
            <v>3.7</v>
          </cell>
          <cell r="AA29877" t="str">
            <v>Gasoline</v>
          </cell>
          <cell r="AC29877">
            <v>14.100000381469727</v>
          </cell>
        </row>
        <row r="29878">
          <cell r="C29878">
            <v>2003</v>
          </cell>
          <cell r="R29878">
            <v>3.7</v>
          </cell>
          <cell r="AA29878" t="str">
            <v>Gasoline</v>
          </cell>
          <cell r="AC29878">
            <v>12.699999809265137</v>
          </cell>
        </row>
        <row r="29879">
          <cell r="C29879">
            <v>2003</v>
          </cell>
          <cell r="R29879">
            <v>3.5</v>
          </cell>
          <cell r="AA29879" t="str">
            <v>Gasoline</v>
          </cell>
          <cell r="AC29879">
            <v>11.399999618530273</v>
          </cell>
        </row>
        <row r="29880">
          <cell r="C29880">
            <v>2003</v>
          </cell>
          <cell r="R29880">
            <v>1.4</v>
          </cell>
          <cell r="AA29880" t="str">
            <v>Gasoline</v>
          </cell>
          <cell r="AC29880">
            <v>6.6999998092651367</v>
          </cell>
        </row>
        <row r="29881">
          <cell r="C29881">
            <v>2003</v>
          </cell>
          <cell r="R29881">
            <v>1.4</v>
          </cell>
          <cell r="AA29881" t="str">
            <v>Gasoline</v>
          </cell>
          <cell r="AC29881">
            <v>6.9000000953674316</v>
          </cell>
        </row>
        <row r="29882">
          <cell r="C29882">
            <v>2003</v>
          </cell>
          <cell r="R29882">
            <v>1.4</v>
          </cell>
          <cell r="AA29882" t="str">
            <v>Gasoline</v>
          </cell>
          <cell r="AC29882">
            <v>6.9000000953674316</v>
          </cell>
        </row>
        <row r="29883">
          <cell r="C29883">
            <v>2003</v>
          </cell>
          <cell r="R29883">
            <v>1.4</v>
          </cell>
          <cell r="AA29883" t="str">
            <v>Gasoline</v>
          </cell>
          <cell r="AC29883">
            <v>7</v>
          </cell>
        </row>
        <row r="29884">
          <cell r="C29884">
            <v>2003</v>
          </cell>
          <cell r="R29884">
            <v>1.4</v>
          </cell>
          <cell r="AA29884" t="str">
            <v>Gasoline</v>
          </cell>
          <cell r="AC29884">
            <v>7</v>
          </cell>
        </row>
        <row r="29885">
          <cell r="C29885">
            <v>2003</v>
          </cell>
          <cell r="R29885">
            <v>1.4</v>
          </cell>
          <cell r="AA29885" t="str">
            <v>Gasoline</v>
          </cell>
          <cell r="AC29885">
            <v>7</v>
          </cell>
        </row>
        <row r="29886">
          <cell r="C29886">
            <v>2003</v>
          </cell>
          <cell r="R29886">
            <v>1.5</v>
          </cell>
          <cell r="AA29886" t="str">
            <v>Diesel</v>
          </cell>
          <cell r="AC29886">
            <v>4.5999999046325684</v>
          </cell>
        </row>
        <row r="29887">
          <cell r="C29887">
            <v>2003</v>
          </cell>
          <cell r="R29887">
            <v>1.5</v>
          </cell>
          <cell r="AA29887" t="str">
            <v>Diesel</v>
          </cell>
          <cell r="AC29887">
            <v>4.5999999046325684</v>
          </cell>
        </row>
        <row r="29888">
          <cell r="C29888">
            <v>2003</v>
          </cell>
          <cell r="R29888">
            <v>1.5</v>
          </cell>
          <cell r="AA29888" t="str">
            <v>Diesel</v>
          </cell>
          <cell r="AC29888">
            <v>4.5999999046325684</v>
          </cell>
        </row>
        <row r="29889">
          <cell r="C29889">
            <v>2003</v>
          </cell>
          <cell r="R29889">
            <v>1.5</v>
          </cell>
          <cell r="AA29889" t="str">
            <v>Diesel</v>
          </cell>
          <cell r="AC29889">
            <v>4.5999999046325684</v>
          </cell>
        </row>
        <row r="29890">
          <cell r="C29890">
            <v>2003</v>
          </cell>
          <cell r="R29890">
            <v>1.5</v>
          </cell>
          <cell r="AA29890" t="str">
            <v>Diesel</v>
          </cell>
          <cell r="AC29890">
            <v>4.5999999046325684</v>
          </cell>
        </row>
        <row r="29891">
          <cell r="C29891">
            <v>2003</v>
          </cell>
          <cell r="R29891">
            <v>1.5</v>
          </cell>
          <cell r="AA29891" t="str">
            <v>Diesel</v>
          </cell>
          <cell r="AC29891">
            <v>4.5999999046325684</v>
          </cell>
        </row>
        <row r="29892">
          <cell r="C29892">
            <v>2003</v>
          </cell>
          <cell r="R29892">
            <v>1.6</v>
          </cell>
          <cell r="AA29892" t="str">
            <v>Gasoline</v>
          </cell>
          <cell r="AC29892">
            <v>6.9000000953674316</v>
          </cell>
        </row>
        <row r="29893">
          <cell r="C29893">
            <v>2003</v>
          </cell>
          <cell r="R29893">
            <v>1.6</v>
          </cell>
          <cell r="AA29893" t="str">
            <v>Gasoline</v>
          </cell>
          <cell r="AC29893">
            <v>6.9000000953674316</v>
          </cell>
        </row>
        <row r="29894">
          <cell r="C29894">
            <v>2003</v>
          </cell>
          <cell r="R29894">
            <v>1.6</v>
          </cell>
          <cell r="AA29894" t="str">
            <v>Gasoline</v>
          </cell>
          <cell r="AC29894">
            <v>7.6999998092651367</v>
          </cell>
        </row>
        <row r="29895">
          <cell r="C29895">
            <v>2003</v>
          </cell>
          <cell r="R29895">
            <v>1.6</v>
          </cell>
          <cell r="AA29895" t="str">
            <v>Gasoline</v>
          </cell>
          <cell r="AC29895">
            <v>7.6999998092651367</v>
          </cell>
        </row>
        <row r="29896">
          <cell r="C29896">
            <v>2003</v>
          </cell>
          <cell r="R29896">
            <v>1.6</v>
          </cell>
          <cell r="AA29896" t="str">
            <v>Gasoline</v>
          </cell>
          <cell r="AC29896">
            <v>7.6999998092651367</v>
          </cell>
        </row>
        <row r="29897">
          <cell r="C29897">
            <v>2003</v>
          </cell>
          <cell r="R29897">
            <v>1.6</v>
          </cell>
          <cell r="AA29897" t="str">
            <v>Gasoline</v>
          </cell>
          <cell r="AC29897">
            <v>6.9000000953674316</v>
          </cell>
        </row>
        <row r="29898">
          <cell r="C29898">
            <v>2003</v>
          </cell>
          <cell r="R29898">
            <v>1.6</v>
          </cell>
          <cell r="AA29898" t="str">
            <v>Gasoline</v>
          </cell>
          <cell r="AC29898">
            <v>7</v>
          </cell>
        </row>
        <row r="29899">
          <cell r="C29899">
            <v>2003</v>
          </cell>
          <cell r="R29899">
            <v>1.6</v>
          </cell>
          <cell r="AA29899" t="str">
            <v>Gasoline</v>
          </cell>
          <cell r="AC29899">
            <v>7</v>
          </cell>
        </row>
        <row r="29900">
          <cell r="C29900">
            <v>2003</v>
          </cell>
          <cell r="R29900">
            <v>1.6</v>
          </cell>
          <cell r="AA29900" t="str">
            <v>Gasoline</v>
          </cell>
          <cell r="AC29900">
            <v>7</v>
          </cell>
        </row>
        <row r="29901">
          <cell r="C29901">
            <v>2003</v>
          </cell>
          <cell r="R29901">
            <v>1.6</v>
          </cell>
          <cell r="AA29901" t="str">
            <v>Gasoline</v>
          </cell>
          <cell r="AC29901">
            <v>7.6999998092651367</v>
          </cell>
        </row>
        <row r="29902">
          <cell r="C29902">
            <v>2003</v>
          </cell>
          <cell r="R29902">
            <v>1.6</v>
          </cell>
          <cell r="AA29902" t="str">
            <v>Gasoline</v>
          </cell>
          <cell r="AC29902">
            <v>7.6999998092651367</v>
          </cell>
        </row>
        <row r="29903">
          <cell r="C29903">
            <v>2003</v>
          </cell>
          <cell r="R29903">
            <v>1.6</v>
          </cell>
          <cell r="AA29903" t="str">
            <v>Gasoline</v>
          </cell>
          <cell r="AC29903">
            <v>7.6999998092651367</v>
          </cell>
        </row>
        <row r="29904">
          <cell r="C29904">
            <v>2003</v>
          </cell>
          <cell r="R29904">
            <v>1.9</v>
          </cell>
          <cell r="AA29904" t="str">
            <v>Diesel</v>
          </cell>
          <cell r="AC29904">
            <v>5.4000000953674316</v>
          </cell>
        </row>
        <row r="29905">
          <cell r="C29905">
            <v>2003</v>
          </cell>
          <cell r="R29905">
            <v>1.9</v>
          </cell>
          <cell r="AA29905" t="str">
            <v>Diesel</v>
          </cell>
          <cell r="AC29905">
            <v>5.4000000953674316</v>
          </cell>
        </row>
        <row r="29906">
          <cell r="C29906">
            <v>2003</v>
          </cell>
          <cell r="R29906">
            <v>2</v>
          </cell>
          <cell r="AA29906" t="str">
            <v>Gasoline</v>
          </cell>
          <cell r="AC29906">
            <v>8</v>
          </cell>
        </row>
        <row r="29907">
          <cell r="C29907">
            <v>2003</v>
          </cell>
          <cell r="R29907">
            <v>2</v>
          </cell>
          <cell r="AA29907" t="str">
            <v>Gasoline</v>
          </cell>
          <cell r="AC29907">
            <v>8</v>
          </cell>
        </row>
        <row r="29908">
          <cell r="C29908">
            <v>2003</v>
          </cell>
          <cell r="R29908">
            <v>1.2</v>
          </cell>
          <cell r="AA29908" t="str">
            <v>Gasoline</v>
          </cell>
          <cell r="AC29908">
            <v>6.1999998092651367</v>
          </cell>
        </row>
        <row r="29909">
          <cell r="C29909">
            <v>2003</v>
          </cell>
          <cell r="R29909">
            <v>1.6</v>
          </cell>
          <cell r="AA29909" t="str">
            <v>Gasoline</v>
          </cell>
          <cell r="AC29909">
            <v>7</v>
          </cell>
        </row>
        <row r="29910">
          <cell r="C29910">
            <v>2003</v>
          </cell>
          <cell r="R29910">
            <v>1.6</v>
          </cell>
          <cell r="AA29910" t="str">
            <v>Gasoline</v>
          </cell>
          <cell r="AC29910">
            <v>7.0999999046325684</v>
          </cell>
        </row>
        <row r="29911">
          <cell r="C29911">
            <v>2003</v>
          </cell>
          <cell r="R29911">
            <v>1.6</v>
          </cell>
          <cell r="AA29911" t="str">
            <v>Gasoline</v>
          </cell>
          <cell r="AC29911">
            <v>7.0999999046325684</v>
          </cell>
        </row>
        <row r="29912">
          <cell r="C29912">
            <v>2003</v>
          </cell>
          <cell r="R29912">
            <v>1.6</v>
          </cell>
          <cell r="AA29912" t="str">
            <v>Gasoline</v>
          </cell>
          <cell r="AC29912">
            <v>7.0999999046325684</v>
          </cell>
        </row>
        <row r="29913">
          <cell r="C29913">
            <v>2003</v>
          </cell>
          <cell r="R29913">
            <v>1.6</v>
          </cell>
          <cell r="AA29913" t="str">
            <v>Gasoline</v>
          </cell>
          <cell r="AC29913">
            <v>7.0999999046325684</v>
          </cell>
        </row>
        <row r="29914">
          <cell r="C29914">
            <v>2003</v>
          </cell>
          <cell r="R29914">
            <v>1.6</v>
          </cell>
          <cell r="AA29914" t="str">
            <v>Gasoline</v>
          </cell>
          <cell r="AC29914">
            <v>7.0999999046325684</v>
          </cell>
        </row>
        <row r="29915">
          <cell r="C29915">
            <v>2003</v>
          </cell>
          <cell r="R29915">
            <v>1.6</v>
          </cell>
          <cell r="AA29915" t="str">
            <v>Gasoline</v>
          </cell>
          <cell r="AC29915">
            <v>6.5999999046325684</v>
          </cell>
        </row>
        <row r="29916">
          <cell r="C29916">
            <v>2003</v>
          </cell>
          <cell r="R29916">
            <v>1.6</v>
          </cell>
          <cell r="AA29916" t="str">
            <v>Gasoline</v>
          </cell>
          <cell r="AC29916">
            <v>7.0999999046325684</v>
          </cell>
        </row>
        <row r="29917">
          <cell r="C29917">
            <v>2003</v>
          </cell>
          <cell r="R29917">
            <v>1.7</v>
          </cell>
          <cell r="AA29917" t="str">
            <v>Diesel</v>
          </cell>
          <cell r="AC29917">
            <v>4.8000001907348633</v>
          </cell>
        </row>
        <row r="29918">
          <cell r="C29918">
            <v>2003</v>
          </cell>
          <cell r="R29918">
            <v>1.8</v>
          </cell>
          <cell r="AA29918" t="str">
            <v>Gasoline</v>
          </cell>
          <cell r="AC29918">
            <v>7.5999999046325684</v>
          </cell>
        </row>
        <row r="29919">
          <cell r="C29919">
            <v>2003</v>
          </cell>
          <cell r="R29919">
            <v>1.8</v>
          </cell>
          <cell r="AA29919" t="str">
            <v>Gasoline</v>
          </cell>
          <cell r="AC29919">
            <v>7.8000001907348633</v>
          </cell>
        </row>
        <row r="29920">
          <cell r="C29920">
            <v>2003</v>
          </cell>
          <cell r="R29920">
            <v>1.8</v>
          </cell>
          <cell r="AA29920" t="str">
            <v>Gasoline</v>
          </cell>
          <cell r="AC29920">
            <v>7.5999999046325684</v>
          </cell>
        </row>
        <row r="29921">
          <cell r="C29921">
            <v>2003</v>
          </cell>
          <cell r="R29921">
            <v>2</v>
          </cell>
          <cell r="AA29921" t="str">
            <v>Gasoline</v>
          </cell>
        </row>
        <row r="29922">
          <cell r="C29922">
            <v>2003</v>
          </cell>
          <cell r="R29922">
            <v>2.2000000000000002</v>
          </cell>
          <cell r="AA29922" t="str">
            <v>Gasoline</v>
          </cell>
        </row>
        <row r="29923">
          <cell r="C29923">
            <v>2003</v>
          </cell>
          <cell r="R29923">
            <v>2.2000000000000002</v>
          </cell>
          <cell r="AA29923" t="str">
            <v>Gasoline</v>
          </cell>
          <cell r="AC29923">
            <v>8.3999996185302734</v>
          </cell>
        </row>
        <row r="29924">
          <cell r="C29924">
            <v>2003</v>
          </cell>
          <cell r="R29924">
            <v>2.2000000000000002</v>
          </cell>
          <cell r="AA29924" t="str">
            <v>Gasoline</v>
          </cell>
          <cell r="AC29924">
            <v>8.3999996185302734</v>
          </cell>
        </row>
        <row r="29925">
          <cell r="C29925">
            <v>2003</v>
          </cell>
          <cell r="R29925">
            <v>1.6</v>
          </cell>
          <cell r="AA29925" t="str">
            <v>Gasoline</v>
          </cell>
          <cell r="AC29925">
            <v>7.0999999046325684</v>
          </cell>
        </row>
        <row r="29926">
          <cell r="C29926">
            <v>2003</v>
          </cell>
          <cell r="R29926">
            <v>1.6</v>
          </cell>
          <cell r="AA29926" t="str">
            <v>Gasoline</v>
          </cell>
          <cell r="AC29926">
            <v>7.3000001907348633</v>
          </cell>
        </row>
        <row r="29927">
          <cell r="C29927">
            <v>2003</v>
          </cell>
          <cell r="R29927">
            <v>1.6</v>
          </cell>
          <cell r="AA29927" t="str">
            <v>Gasoline</v>
          </cell>
          <cell r="AC29927">
            <v>7.0999999046325684</v>
          </cell>
        </row>
        <row r="29928">
          <cell r="C29928">
            <v>2003</v>
          </cell>
          <cell r="R29928">
            <v>1.7</v>
          </cell>
          <cell r="AA29928" t="str">
            <v>Diesel</v>
          </cell>
          <cell r="AC29928">
            <v>4.9000000953674316</v>
          </cell>
        </row>
        <row r="29929">
          <cell r="C29929">
            <v>2003</v>
          </cell>
          <cell r="R29929">
            <v>1.8</v>
          </cell>
          <cell r="AA29929" t="str">
            <v>Gasoline</v>
          </cell>
          <cell r="AC29929">
            <v>8</v>
          </cell>
        </row>
        <row r="29930">
          <cell r="C29930">
            <v>2003</v>
          </cell>
          <cell r="R29930">
            <v>1.8</v>
          </cell>
          <cell r="AA29930" t="str">
            <v>Gasoline</v>
          </cell>
          <cell r="AC29930">
            <v>8</v>
          </cell>
        </row>
        <row r="29931">
          <cell r="C29931">
            <v>2003</v>
          </cell>
          <cell r="R29931">
            <v>2</v>
          </cell>
          <cell r="AA29931" t="str">
            <v>Diesel</v>
          </cell>
          <cell r="AC29931">
            <v>5.9000000953674316</v>
          </cell>
        </row>
        <row r="29932">
          <cell r="C29932">
            <v>2003</v>
          </cell>
          <cell r="R29932">
            <v>2.2000000000000002</v>
          </cell>
          <cell r="AA29932" t="str">
            <v>Gasoline</v>
          </cell>
          <cell r="AC29932">
            <v>8.1999998092651367</v>
          </cell>
        </row>
        <row r="29933">
          <cell r="C29933">
            <v>2003</v>
          </cell>
          <cell r="R29933">
            <v>1</v>
          </cell>
          <cell r="AA29933" t="str">
            <v>Gasoline</v>
          </cell>
          <cell r="AC29933">
            <v>5.3000001907348633</v>
          </cell>
        </row>
        <row r="29934">
          <cell r="C29934">
            <v>2003</v>
          </cell>
          <cell r="R29934">
            <v>1</v>
          </cell>
          <cell r="AA29934" t="str">
            <v>Gasoline</v>
          </cell>
          <cell r="AC29934">
            <v>5.3000001907348633</v>
          </cell>
        </row>
        <row r="29935">
          <cell r="C29935">
            <v>2003</v>
          </cell>
          <cell r="R29935">
            <v>1</v>
          </cell>
          <cell r="AA29935" t="str">
            <v>Gasoline</v>
          </cell>
          <cell r="AC29935">
            <v>5.3000001907348633</v>
          </cell>
        </row>
        <row r="29936">
          <cell r="C29936">
            <v>2003</v>
          </cell>
          <cell r="R29936">
            <v>1</v>
          </cell>
          <cell r="AA29936" t="str">
            <v>Gasoline</v>
          </cell>
          <cell r="AC29936">
            <v>5.3000001907348633</v>
          </cell>
        </row>
        <row r="29937">
          <cell r="C29937">
            <v>2003</v>
          </cell>
          <cell r="R29937">
            <v>1</v>
          </cell>
          <cell r="AA29937" t="str">
            <v>Gasoline</v>
          </cell>
          <cell r="AC29937">
            <v>5.3000001907348633</v>
          </cell>
        </row>
        <row r="29938">
          <cell r="C29938">
            <v>2003</v>
          </cell>
          <cell r="R29938">
            <v>1</v>
          </cell>
          <cell r="AA29938" t="str">
            <v>Gasoline</v>
          </cell>
          <cell r="AC29938">
            <v>5.3000001907348633</v>
          </cell>
        </row>
        <row r="29939">
          <cell r="C29939">
            <v>2003</v>
          </cell>
          <cell r="R29939">
            <v>1.2</v>
          </cell>
          <cell r="AA29939" t="str">
            <v>Gasoline</v>
          </cell>
          <cell r="AC29939">
            <v>6.3000001907348633</v>
          </cell>
        </row>
        <row r="29940">
          <cell r="C29940">
            <v>2003</v>
          </cell>
          <cell r="R29940">
            <v>1.2</v>
          </cell>
          <cell r="AA29940" t="str">
            <v>Gasoline</v>
          </cell>
          <cell r="AC29940">
            <v>6.3000001907348633</v>
          </cell>
        </row>
        <row r="29941">
          <cell r="C29941">
            <v>2003</v>
          </cell>
          <cell r="R29941">
            <v>1.2</v>
          </cell>
          <cell r="AA29941" t="str">
            <v>Gasoline</v>
          </cell>
          <cell r="AC29941">
            <v>6.3000001907348633</v>
          </cell>
        </row>
        <row r="29942">
          <cell r="C29942">
            <v>2003</v>
          </cell>
          <cell r="R29942">
            <v>1.2</v>
          </cell>
          <cell r="AA29942" t="str">
            <v>Gasoline</v>
          </cell>
          <cell r="AC29942">
            <v>6.3000001907348633</v>
          </cell>
        </row>
        <row r="29943">
          <cell r="C29943">
            <v>2003</v>
          </cell>
          <cell r="R29943">
            <v>1.2</v>
          </cell>
          <cell r="AA29943" t="str">
            <v>Gasoline</v>
          </cell>
          <cell r="AC29943">
            <v>6.3000001907348633</v>
          </cell>
        </row>
        <row r="29944">
          <cell r="C29944">
            <v>2003</v>
          </cell>
          <cell r="R29944">
            <v>1.2</v>
          </cell>
          <cell r="AA29944" t="str">
            <v>Gasoline</v>
          </cell>
          <cell r="AC29944">
            <v>6.3000001907348633</v>
          </cell>
        </row>
        <row r="29945">
          <cell r="C29945">
            <v>2003</v>
          </cell>
          <cell r="R29945">
            <v>1.3</v>
          </cell>
          <cell r="AA29945" t="str">
            <v>Diesel</v>
          </cell>
          <cell r="AC29945">
            <v>4.5</v>
          </cell>
        </row>
        <row r="29946">
          <cell r="C29946">
            <v>2003</v>
          </cell>
          <cell r="R29946">
            <v>1.3</v>
          </cell>
          <cell r="AA29946" t="str">
            <v>Diesel</v>
          </cell>
          <cell r="AC29946">
            <v>4.5</v>
          </cell>
        </row>
        <row r="29947">
          <cell r="C29947">
            <v>2003</v>
          </cell>
          <cell r="R29947">
            <v>1.3</v>
          </cell>
          <cell r="AA29947" t="str">
            <v>Diesel</v>
          </cell>
          <cell r="AC29947">
            <v>4.5</v>
          </cell>
        </row>
        <row r="29948">
          <cell r="C29948">
            <v>2003</v>
          </cell>
          <cell r="R29948">
            <v>1.3</v>
          </cell>
          <cell r="AA29948" t="str">
            <v>Diesel</v>
          </cell>
          <cell r="AC29948">
            <v>4.5</v>
          </cell>
        </row>
        <row r="29949">
          <cell r="C29949">
            <v>2003</v>
          </cell>
          <cell r="R29949">
            <v>1</v>
          </cell>
          <cell r="AA29949" t="str">
            <v>Gasoline</v>
          </cell>
          <cell r="AC29949">
            <v>5.1999998092651367</v>
          </cell>
        </row>
        <row r="29950">
          <cell r="C29950">
            <v>2003</v>
          </cell>
          <cell r="R29950">
            <v>1</v>
          </cell>
          <cell r="AA29950" t="str">
            <v>Gasoline</v>
          </cell>
          <cell r="AC29950">
            <v>5.1999998092651367</v>
          </cell>
        </row>
        <row r="29951">
          <cell r="C29951">
            <v>2003</v>
          </cell>
          <cell r="R29951">
            <v>1</v>
          </cell>
          <cell r="AA29951" t="str">
            <v>Gasoline</v>
          </cell>
          <cell r="AC29951">
            <v>5.1999998092651367</v>
          </cell>
        </row>
        <row r="29952">
          <cell r="C29952">
            <v>2003</v>
          </cell>
          <cell r="R29952">
            <v>1</v>
          </cell>
          <cell r="AA29952" t="str">
            <v>Gasoline</v>
          </cell>
          <cell r="AC29952">
            <v>5.1999998092651367</v>
          </cell>
        </row>
        <row r="29953">
          <cell r="C29953">
            <v>2003</v>
          </cell>
          <cell r="R29953">
            <v>1</v>
          </cell>
          <cell r="AA29953" t="str">
            <v>Gasoline</v>
          </cell>
          <cell r="AC29953">
            <v>5.1999998092651367</v>
          </cell>
        </row>
        <row r="29954">
          <cell r="C29954">
            <v>2003</v>
          </cell>
          <cell r="R29954">
            <v>1</v>
          </cell>
          <cell r="AA29954" t="str">
            <v>Gasoline</v>
          </cell>
          <cell r="AC29954">
            <v>5.1999998092651367</v>
          </cell>
        </row>
        <row r="29955">
          <cell r="C29955">
            <v>2003</v>
          </cell>
          <cell r="R29955">
            <v>1</v>
          </cell>
          <cell r="AA29955" t="str">
            <v>Gasoline</v>
          </cell>
          <cell r="AC29955">
            <v>5.1999998092651367</v>
          </cell>
        </row>
        <row r="29956">
          <cell r="C29956">
            <v>2003</v>
          </cell>
          <cell r="R29956">
            <v>1</v>
          </cell>
          <cell r="AA29956" t="str">
            <v>Gasoline</v>
          </cell>
          <cell r="AC29956">
            <v>5.1999998092651367</v>
          </cell>
        </row>
        <row r="29957">
          <cell r="C29957">
            <v>2003</v>
          </cell>
          <cell r="R29957">
            <v>1</v>
          </cell>
          <cell r="AA29957" t="str">
            <v>Gasoline</v>
          </cell>
          <cell r="AC29957">
            <v>5.1999998092651367</v>
          </cell>
        </row>
        <row r="29958">
          <cell r="C29958">
            <v>2003</v>
          </cell>
          <cell r="R29958">
            <v>1.2</v>
          </cell>
          <cell r="AA29958" t="str">
            <v>Gasoline</v>
          </cell>
          <cell r="AC29958">
            <v>6.1999998092651367</v>
          </cell>
        </row>
        <row r="29959">
          <cell r="C29959">
            <v>2003</v>
          </cell>
          <cell r="R29959">
            <v>1.2</v>
          </cell>
          <cell r="AA29959" t="str">
            <v>Gasoline</v>
          </cell>
          <cell r="AC29959">
            <v>6</v>
          </cell>
        </row>
        <row r="29960">
          <cell r="C29960">
            <v>2003</v>
          </cell>
          <cell r="R29960">
            <v>1.2</v>
          </cell>
          <cell r="AA29960" t="str">
            <v>Gasoline</v>
          </cell>
          <cell r="AC29960">
            <v>6</v>
          </cell>
        </row>
        <row r="29961">
          <cell r="C29961">
            <v>2003</v>
          </cell>
          <cell r="R29961">
            <v>1.2</v>
          </cell>
          <cell r="AA29961" t="str">
            <v>Gasoline</v>
          </cell>
          <cell r="AC29961">
            <v>6</v>
          </cell>
        </row>
        <row r="29962">
          <cell r="C29962">
            <v>2003</v>
          </cell>
          <cell r="R29962">
            <v>1.2</v>
          </cell>
          <cell r="AA29962" t="str">
            <v>Gasoline</v>
          </cell>
          <cell r="AC29962">
            <v>6</v>
          </cell>
        </row>
        <row r="29963">
          <cell r="C29963">
            <v>2003</v>
          </cell>
          <cell r="R29963">
            <v>1.2</v>
          </cell>
          <cell r="AA29963" t="str">
            <v>Gasoline</v>
          </cell>
          <cell r="AC29963">
            <v>6</v>
          </cell>
        </row>
        <row r="29964">
          <cell r="C29964">
            <v>2003</v>
          </cell>
          <cell r="R29964">
            <v>1.3</v>
          </cell>
          <cell r="AA29964" t="str">
            <v>Diesel</v>
          </cell>
          <cell r="AC29964">
            <v>4.5</v>
          </cell>
        </row>
        <row r="29965">
          <cell r="C29965">
            <v>2003</v>
          </cell>
          <cell r="R29965">
            <v>1.3</v>
          </cell>
          <cell r="AA29965" t="str">
            <v>Diesel</v>
          </cell>
          <cell r="AC29965">
            <v>4.5</v>
          </cell>
        </row>
        <row r="29966">
          <cell r="C29966">
            <v>2003</v>
          </cell>
          <cell r="R29966">
            <v>1.3</v>
          </cell>
          <cell r="AA29966" t="str">
            <v>Diesel</v>
          </cell>
          <cell r="AC29966">
            <v>4.5</v>
          </cell>
        </row>
        <row r="29967">
          <cell r="C29967">
            <v>2003</v>
          </cell>
          <cell r="R29967">
            <v>1.3</v>
          </cell>
          <cell r="AA29967" t="str">
            <v>Diesel</v>
          </cell>
          <cell r="AC29967">
            <v>4.5</v>
          </cell>
        </row>
        <row r="29968">
          <cell r="C29968">
            <v>2003</v>
          </cell>
          <cell r="R29968">
            <v>1.3</v>
          </cell>
          <cell r="AA29968" t="str">
            <v>Diesel</v>
          </cell>
          <cell r="AC29968">
            <v>4.5</v>
          </cell>
        </row>
        <row r="29969">
          <cell r="C29969">
            <v>2003</v>
          </cell>
          <cell r="R29969">
            <v>1.3</v>
          </cell>
          <cell r="AA29969" t="str">
            <v>Diesel</v>
          </cell>
          <cell r="AC29969">
            <v>4.5</v>
          </cell>
        </row>
        <row r="29970">
          <cell r="C29970">
            <v>2003</v>
          </cell>
          <cell r="R29970">
            <v>1.3</v>
          </cell>
          <cell r="AA29970" t="str">
            <v>Diesel</v>
          </cell>
          <cell r="AC29970">
            <v>4.5</v>
          </cell>
        </row>
        <row r="29971">
          <cell r="C29971">
            <v>2003</v>
          </cell>
          <cell r="R29971">
            <v>1.4</v>
          </cell>
          <cell r="AA29971" t="str">
            <v>Gasoline</v>
          </cell>
          <cell r="AC29971">
            <v>5.9000000953674316</v>
          </cell>
        </row>
        <row r="29972">
          <cell r="C29972">
            <v>2003</v>
          </cell>
          <cell r="R29972">
            <v>1.4</v>
          </cell>
          <cell r="AA29972" t="str">
            <v>Gasoline</v>
          </cell>
          <cell r="AC29972">
            <v>5.9000000953674316</v>
          </cell>
        </row>
        <row r="29973">
          <cell r="C29973">
            <v>2003</v>
          </cell>
          <cell r="R29973">
            <v>1.4</v>
          </cell>
          <cell r="AA29973" t="str">
            <v>Gasoline</v>
          </cell>
          <cell r="AC29973">
            <v>5.6999998092651367</v>
          </cell>
        </row>
        <row r="29974">
          <cell r="C29974">
            <v>2003</v>
          </cell>
          <cell r="R29974">
            <v>1.4</v>
          </cell>
          <cell r="AA29974" t="str">
            <v>Gasoline</v>
          </cell>
          <cell r="AC29974">
            <v>5.6999998092651367</v>
          </cell>
        </row>
        <row r="29975">
          <cell r="C29975">
            <v>2003</v>
          </cell>
          <cell r="R29975">
            <v>1.4</v>
          </cell>
          <cell r="AA29975" t="str">
            <v>Gasoline</v>
          </cell>
          <cell r="AC29975">
            <v>5.6999998092651367</v>
          </cell>
        </row>
        <row r="29976">
          <cell r="C29976">
            <v>2003</v>
          </cell>
          <cell r="R29976">
            <v>1.4</v>
          </cell>
          <cell r="AA29976" t="str">
            <v>Gasoline</v>
          </cell>
          <cell r="AC29976">
            <v>5.6999998092651367</v>
          </cell>
        </row>
        <row r="29977">
          <cell r="C29977">
            <v>2003</v>
          </cell>
          <cell r="R29977">
            <v>1.4</v>
          </cell>
          <cell r="AA29977" t="str">
            <v>Gasoline</v>
          </cell>
          <cell r="AC29977">
            <v>5.9000000953674316</v>
          </cell>
        </row>
        <row r="29978">
          <cell r="C29978">
            <v>2003</v>
          </cell>
          <cell r="R29978">
            <v>1.4</v>
          </cell>
          <cell r="AA29978" t="str">
            <v>Gasoline</v>
          </cell>
          <cell r="AC29978">
            <v>5.9000000953674316</v>
          </cell>
        </row>
        <row r="29979">
          <cell r="C29979">
            <v>2003</v>
          </cell>
          <cell r="R29979">
            <v>1.4</v>
          </cell>
          <cell r="AA29979" t="str">
            <v>Gasoline</v>
          </cell>
          <cell r="AC29979">
            <v>5.9000000953674316</v>
          </cell>
        </row>
        <row r="29980">
          <cell r="C29980">
            <v>2003</v>
          </cell>
          <cell r="R29980">
            <v>1.4</v>
          </cell>
          <cell r="AA29980" t="str">
            <v>Gasoline</v>
          </cell>
          <cell r="AC29980">
            <v>5.6999998092651367</v>
          </cell>
        </row>
        <row r="29981">
          <cell r="C29981">
            <v>2003</v>
          </cell>
          <cell r="R29981">
            <v>1.4</v>
          </cell>
          <cell r="AA29981" t="str">
            <v>Gasoline</v>
          </cell>
          <cell r="AC29981">
            <v>5.6999998092651367</v>
          </cell>
        </row>
        <row r="29982">
          <cell r="C29982">
            <v>2003</v>
          </cell>
          <cell r="R29982">
            <v>1.4</v>
          </cell>
          <cell r="AA29982" t="str">
            <v>Gasoline</v>
          </cell>
          <cell r="AC29982">
            <v>5.9000000953674316</v>
          </cell>
        </row>
        <row r="29983">
          <cell r="C29983">
            <v>2003</v>
          </cell>
          <cell r="R29983">
            <v>1.7</v>
          </cell>
          <cell r="AA29983" t="str">
            <v>Diesel</v>
          </cell>
          <cell r="AC29983">
            <v>4.8000001907348633</v>
          </cell>
        </row>
        <row r="29984">
          <cell r="C29984">
            <v>2003</v>
          </cell>
          <cell r="R29984">
            <v>1.4</v>
          </cell>
          <cell r="AA29984" t="str">
            <v>Gasoline</v>
          </cell>
          <cell r="AC29984">
            <v>5.6999998092651367</v>
          </cell>
        </row>
        <row r="29985">
          <cell r="C29985">
            <v>2003</v>
          </cell>
          <cell r="R29985">
            <v>1.7</v>
          </cell>
          <cell r="AA29985" t="str">
            <v>Diesel</v>
          </cell>
          <cell r="AC29985">
            <v>4.8000001907348633</v>
          </cell>
        </row>
        <row r="29986">
          <cell r="C29986">
            <v>2003</v>
          </cell>
          <cell r="R29986">
            <v>1.7</v>
          </cell>
          <cell r="AA29986" t="str">
            <v>Diesel</v>
          </cell>
          <cell r="AC29986">
            <v>4.8000001907348633</v>
          </cell>
        </row>
        <row r="29987">
          <cell r="C29987">
            <v>2003</v>
          </cell>
          <cell r="R29987">
            <v>1.8</v>
          </cell>
          <cell r="AA29987" t="str">
            <v>Gasoline</v>
          </cell>
          <cell r="AC29987">
            <v>7.6999998092651367</v>
          </cell>
        </row>
        <row r="29988">
          <cell r="C29988">
            <v>2003</v>
          </cell>
          <cell r="R29988">
            <v>1.8</v>
          </cell>
          <cell r="AA29988" t="str">
            <v>Gasoline</v>
          </cell>
          <cell r="AC29988">
            <v>7.4000000953674316</v>
          </cell>
        </row>
        <row r="29989">
          <cell r="C29989">
            <v>2003</v>
          </cell>
          <cell r="R29989">
            <v>1.8</v>
          </cell>
          <cell r="AA29989" t="str">
            <v>Gasoline</v>
          </cell>
          <cell r="AC29989">
            <v>7.6999998092651367</v>
          </cell>
        </row>
        <row r="29990">
          <cell r="C29990">
            <v>2003</v>
          </cell>
          <cell r="R29990">
            <v>2</v>
          </cell>
          <cell r="AA29990" t="str">
            <v>Gasoline</v>
          </cell>
          <cell r="AC29990">
            <v>8.8999996185302734</v>
          </cell>
        </row>
        <row r="29991">
          <cell r="C29991">
            <v>2003</v>
          </cell>
          <cell r="R29991">
            <v>2</v>
          </cell>
          <cell r="AA29991" t="str">
            <v>Diesel</v>
          </cell>
          <cell r="AC29991">
            <v>6</v>
          </cell>
        </row>
        <row r="29992">
          <cell r="C29992">
            <v>2003</v>
          </cell>
          <cell r="R29992">
            <v>2</v>
          </cell>
          <cell r="AA29992" t="str">
            <v>Diesel</v>
          </cell>
          <cell r="AC29992">
            <v>5.5999999046325684</v>
          </cell>
        </row>
        <row r="29993">
          <cell r="C29993">
            <v>2003</v>
          </cell>
          <cell r="R29993">
            <v>2</v>
          </cell>
          <cell r="AA29993" t="str">
            <v>Diesel</v>
          </cell>
          <cell r="AC29993">
            <v>5.5999999046325684</v>
          </cell>
        </row>
        <row r="29994">
          <cell r="C29994">
            <v>2003</v>
          </cell>
          <cell r="R29994">
            <v>2.2000000000000002</v>
          </cell>
          <cell r="AA29994" t="str">
            <v>Gasoline</v>
          </cell>
          <cell r="AC29994">
            <v>8.6000003814697266</v>
          </cell>
        </row>
        <row r="29995">
          <cell r="C29995">
            <v>2003</v>
          </cell>
          <cell r="R29995">
            <v>2.2000000000000002</v>
          </cell>
          <cell r="AA29995" t="str">
            <v>Diesel</v>
          </cell>
          <cell r="AC29995">
            <v>6</v>
          </cell>
        </row>
        <row r="29996">
          <cell r="C29996">
            <v>2003</v>
          </cell>
          <cell r="R29996">
            <v>2.2000000000000002</v>
          </cell>
          <cell r="AA29996" t="str">
            <v>Diesel</v>
          </cell>
          <cell r="AC29996">
            <v>6</v>
          </cell>
        </row>
        <row r="29997">
          <cell r="C29997">
            <v>2003</v>
          </cell>
          <cell r="R29997">
            <v>2.2000000000000002</v>
          </cell>
          <cell r="AA29997" t="str">
            <v>Gasoline</v>
          </cell>
          <cell r="AC29997">
            <v>8.1999998092651367</v>
          </cell>
        </row>
        <row r="29998">
          <cell r="C29998">
            <v>2003</v>
          </cell>
          <cell r="R29998">
            <v>2.2000000000000002</v>
          </cell>
          <cell r="AA29998" t="str">
            <v>Diesel</v>
          </cell>
        </row>
        <row r="29999">
          <cell r="C29999">
            <v>2003</v>
          </cell>
          <cell r="R29999">
            <v>1.2</v>
          </cell>
          <cell r="AA29999" t="str">
            <v>Gasoline</v>
          </cell>
          <cell r="AC29999">
            <v>6.3000001907348633</v>
          </cell>
        </row>
        <row r="30000">
          <cell r="C30000">
            <v>2003</v>
          </cell>
          <cell r="R30000">
            <v>2</v>
          </cell>
          <cell r="AA30000" t="str">
            <v>Diesel</v>
          </cell>
          <cell r="AC30000">
            <v>8</v>
          </cell>
        </row>
        <row r="30001">
          <cell r="C30001">
            <v>2003</v>
          </cell>
          <cell r="R30001">
            <v>3</v>
          </cell>
          <cell r="AA30001" t="str">
            <v>Gasoline</v>
          </cell>
        </row>
        <row r="30002">
          <cell r="C30002">
            <v>2003</v>
          </cell>
          <cell r="R30002">
            <v>3</v>
          </cell>
          <cell r="AA30002" t="str">
            <v>Gasoline</v>
          </cell>
        </row>
        <row r="30003">
          <cell r="C30003">
            <v>2003</v>
          </cell>
          <cell r="R30003">
            <v>3.5</v>
          </cell>
          <cell r="AA30003" t="str">
            <v>Gasoline</v>
          </cell>
        </row>
        <row r="30004">
          <cell r="C30004">
            <v>2003</v>
          </cell>
          <cell r="R30004">
            <v>3.5</v>
          </cell>
          <cell r="AA30004" t="str">
            <v>Gasoline</v>
          </cell>
        </row>
        <row r="30005">
          <cell r="C30005">
            <v>2003</v>
          </cell>
          <cell r="R30005">
            <v>4.2</v>
          </cell>
          <cell r="AA30005" t="str">
            <v>Gasoline</v>
          </cell>
        </row>
        <row r="30006">
          <cell r="C30006">
            <v>2003</v>
          </cell>
          <cell r="R30006">
            <v>4.2</v>
          </cell>
          <cell r="AA30006" t="str">
            <v>Gasoline</v>
          </cell>
        </row>
        <row r="30007">
          <cell r="C30007">
            <v>2003</v>
          </cell>
          <cell r="R30007">
            <v>4.2</v>
          </cell>
          <cell r="AA30007" t="str">
            <v>Gasoline</v>
          </cell>
        </row>
        <row r="30008">
          <cell r="C30008">
            <v>2003</v>
          </cell>
          <cell r="R30008">
            <v>4.2</v>
          </cell>
          <cell r="AA30008" t="str">
            <v>Gasoline</v>
          </cell>
        </row>
        <row r="30009">
          <cell r="C30009">
            <v>2003</v>
          </cell>
          <cell r="R30009">
            <v>4.2</v>
          </cell>
          <cell r="AA30009" t="str">
            <v>Gasoline</v>
          </cell>
        </row>
        <row r="30010">
          <cell r="C30010">
            <v>2003</v>
          </cell>
          <cell r="R30010">
            <v>4.2</v>
          </cell>
          <cell r="AA30010" t="str">
            <v>Gasoline</v>
          </cell>
        </row>
        <row r="30011">
          <cell r="C30011">
            <v>2003</v>
          </cell>
          <cell r="R30011">
            <v>1</v>
          </cell>
          <cell r="AA30011" t="str">
            <v>Gasoline</v>
          </cell>
          <cell r="AC30011">
            <v>5.3000001907348633</v>
          </cell>
        </row>
        <row r="30012">
          <cell r="C30012">
            <v>2003</v>
          </cell>
          <cell r="R30012">
            <v>1.3</v>
          </cell>
          <cell r="AA30012" t="str">
            <v>Diesel</v>
          </cell>
          <cell r="AC30012">
            <v>4.5</v>
          </cell>
        </row>
        <row r="30013">
          <cell r="C30013">
            <v>2003</v>
          </cell>
          <cell r="R30013">
            <v>3.2</v>
          </cell>
          <cell r="AA30013" t="str">
            <v>Gasoline</v>
          </cell>
          <cell r="AC30013">
            <v>9.8000001907348633</v>
          </cell>
        </row>
        <row r="30014">
          <cell r="C30014">
            <v>2003</v>
          </cell>
          <cell r="R30014">
            <v>1.8</v>
          </cell>
          <cell r="AA30014" t="str">
            <v>Gasoline</v>
          </cell>
          <cell r="AC30014">
            <v>7.5999999046325684</v>
          </cell>
        </row>
        <row r="30015">
          <cell r="C30015">
            <v>2003</v>
          </cell>
          <cell r="R30015">
            <v>2</v>
          </cell>
          <cell r="AA30015" t="str">
            <v>Gasoline</v>
          </cell>
          <cell r="AC30015">
            <v>8.8999996185302734</v>
          </cell>
        </row>
        <row r="30016">
          <cell r="C30016">
            <v>2003</v>
          </cell>
          <cell r="R30016">
            <v>2.2000000000000002</v>
          </cell>
          <cell r="AA30016" t="str">
            <v>Gasoline</v>
          </cell>
          <cell r="AC30016">
            <v>8.3999996185302734</v>
          </cell>
        </row>
        <row r="30017">
          <cell r="C30017">
            <v>2003</v>
          </cell>
          <cell r="R30017">
            <v>3.2</v>
          </cell>
          <cell r="AA30017" t="str">
            <v>Gasoline</v>
          </cell>
          <cell r="AC30017">
            <v>10.5</v>
          </cell>
        </row>
        <row r="30018">
          <cell r="C30018">
            <v>2003</v>
          </cell>
          <cell r="R30018">
            <v>2</v>
          </cell>
          <cell r="AA30018" t="str">
            <v>Gasoline</v>
          </cell>
          <cell r="AC30018">
            <v>8.8999996185302734</v>
          </cell>
        </row>
        <row r="30019">
          <cell r="C30019">
            <v>2003</v>
          </cell>
          <cell r="R30019">
            <v>3.2</v>
          </cell>
          <cell r="AA30019" t="str">
            <v>Gasoline</v>
          </cell>
          <cell r="AC30019">
            <v>11.899999618530273</v>
          </cell>
        </row>
        <row r="30020">
          <cell r="C30020">
            <v>2003</v>
          </cell>
          <cell r="R30020">
            <v>3.2</v>
          </cell>
          <cell r="AA30020" t="str">
            <v>Gasoline</v>
          </cell>
        </row>
        <row r="30021">
          <cell r="C30021">
            <v>2003</v>
          </cell>
          <cell r="R30021">
            <v>3.2</v>
          </cell>
          <cell r="AA30021" t="str">
            <v>Gasoline</v>
          </cell>
          <cell r="AC30021">
            <v>12</v>
          </cell>
        </row>
        <row r="30022">
          <cell r="C30022">
            <v>2003</v>
          </cell>
          <cell r="R30022">
            <v>2</v>
          </cell>
          <cell r="AA30022" t="str">
            <v>Gasoline</v>
          </cell>
          <cell r="AC30022">
            <v>9.1000003814697266</v>
          </cell>
        </row>
        <row r="30023">
          <cell r="C30023">
            <v>2003</v>
          </cell>
          <cell r="R30023">
            <v>2</v>
          </cell>
          <cell r="AA30023" t="str">
            <v>Gasoline</v>
          </cell>
          <cell r="AC30023">
            <v>9.3000001907348633</v>
          </cell>
        </row>
        <row r="30024">
          <cell r="C30024">
            <v>2003</v>
          </cell>
          <cell r="R30024">
            <v>2</v>
          </cell>
          <cell r="AA30024" t="str">
            <v>Gasoline</v>
          </cell>
          <cell r="AC30024">
            <v>9.3000001907348633</v>
          </cell>
        </row>
        <row r="30025">
          <cell r="C30025">
            <v>2003</v>
          </cell>
          <cell r="R30025">
            <v>2</v>
          </cell>
          <cell r="AA30025" t="str">
            <v>Gasoline</v>
          </cell>
          <cell r="AC30025">
            <v>9.1000003814697266</v>
          </cell>
        </row>
        <row r="30026">
          <cell r="C30026">
            <v>2003</v>
          </cell>
          <cell r="R30026">
            <v>2</v>
          </cell>
          <cell r="AA30026" t="str">
            <v>Gasoline</v>
          </cell>
          <cell r="AC30026">
            <v>9.1000003814697266</v>
          </cell>
        </row>
        <row r="30027">
          <cell r="C30027">
            <v>2003</v>
          </cell>
          <cell r="R30027">
            <v>1.5</v>
          </cell>
          <cell r="AA30027" t="str">
            <v>Diesel</v>
          </cell>
          <cell r="AC30027">
            <v>5.5</v>
          </cell>
        </row>
        <row r="30028">
          <cell r="C30028">
            <v>2003</v>
          </cell>
          <cell r="R30028">
            <v>1.6</v>
          </cell>
          <cell r="AA30028" t="str">
            <v>Gasoline</v>
          </cell>
        </row>
        <row r="30029">
          <cell r="C30029">
            <v>2003</v>
          </cell>
          <cell r="R30029">
            <v>1.6</v>
          </cell>
          <cell r="AA30029" t="str">
            <v>Gasoline</v>
          </cell>
          <cell r="AC30029">
            <v>8</v>
          </cell>
        </row>
        <row r="30030">
          <cell r="C30030">
            <v>2003</v>
          </cell>
          <cell r="R30030">
            <v>1.6</v>
          </cell>
          <cell r="AA30030" t="str">
            <v>Gasoline</v>
          </cell>
        </row>
        <row r="30031">
          <cell r="C30031">
            <v>2003</v>
          </cell>
          <cell r="R30031">
            <v>1.6</v>
          </cell>
          <cell r="AA30031" t="str">
            <v>Gasoline</v>
          </cell>
        </row>
        <row r="30032">
          <cell r="C30032">
            <v>2003</v>
          </cell>
          <cell r="R30032">
            <v>1.6</v>
          </cell>
          <cell r="AA30032" t="str">
            <v>Gasoline</v>
          </cell>
          <cell r="AC30032">
            <v>7.6999998092651367</v>
          </cell>
        </row>
        <row r="30033">
          <cell r="C30033">
            <v>2003</v>
          </cell>
          <cell r="R30033">
            <v>1.3</v>
          </cell>
          <cell r="AA30033" t="str">
            <v>Gasoline</v>
          </cell>
          <cell r="AC30033">
            <v>7.5999999046325684</v>
          </cell>
        </row>
        <row r="30034">
          <cell r="C30034">
            <v>2003</v>
          </cell>
          <cell r="R30034">
            <v>1.6</v>
          </cell>
          <cell r="AA30034" t="str">
            <v>Gasoline</v>
          </cell>
          <cell r="AC30034">
            <v>6.5</v>
          </cell>
        </row>
        <row r="30035">
          <cell r="C30035">
            <v>2003</v>
          </cell>
          <cell r="R30035">
            <v>1.6</v>
          </cell>
          <cell r="AA30035" t="str">
            <v>Gasoline</v>
          </cell>
          <cell r="AC30035">
            <v>7.5999999046325684</v>
          </cell>
        </row>
        <row r="30036">
          <cell r="C30036">
            <v>2003</v>
          </cell>
          <cell r="R30036">
            <v>2</v>
          </cell>
          <cell r="AA30036" t="str">
            <v>Gasoline</v>
          </cell>
          <cell r="AC30036">
            <v>8.1999998092651367</v>
          </cell>
        </row>
        <row r="30037">
          <cell r="C30037">
            <v>2003</v>
          </cell>
          <cell r="R30037">
            <v>2</v>
          </cell>
          <cell r="AA30037" t="str">
            <v>Diesel</v>
          </cell>
        </row>
        <row r="30038">
          <cell r="C30038">
            <v>2003</v>
          </cell>
          <cell r="R30038">
            <v>2</v>
          </cell>
          <cell r="AA30038" t="str">
            <v>Diesel</v>
          </cell>
        </row>
        <row r="30039">
          <cell r="C30039">
            <v>2003</v>
          </cell>
          <cell r="R30039">
            <v>2</v>
          </cell>
          <cell r="AA30039" t="str">
            <v>Diesel</v>
          </cell>
          <cell r="AC30039">
            <v>5.4000000953674316</v>
          </cell>
        </row>
        <row r="30040">
          <cell r="C30040">
            <v>2003</v>
          </cell>
          <cell r="R30040">
            <v>2</v>
          </cell>
          <cell r="AA30040" t="str">
            <v>Diesel</v>
          </cell>
          <cell r="AC30040">
            <v>5.1999998092651367</v>
          </cell>
        </row>
        <row r="30041">
          <cell r="C30041">
            <v>2003</v>
          </cell>
          <cell r="R30041">
            <v>2</v>
          </cell>
          <cell r="AA30041" t="str">
            <v>Diesel</v>
          </cell>
          <cell r="AC30041">
            <v>5.1999998092651367</v>
          </cell>
        </row>
        <row r="30042">
          <cell r="C30042">
            <v>2003</v>
          </cell>
          <cell r="R30042">
            <v>2</v>
          </cell>
          <cell r="AA30042" t="str">
            <v>Diesel</v>
          </cell>
          <cell r="AC30042">
            <v>5.4000000953674316</v>
          </cell>
        </row>
        <row r="30043">
          <cell r="C30043">
            <v>2003</v>
          </cell>
          <cell r="R30043">
            <v>2</v>
          </cell>
          <cell r="AA30043" t="str">
            <v>Gasoline</v>
          </cell>
        </row>
        <row r="30044">
          <cell r="C30044">
            <v>2003</v>
          </cell>
          <cell r="R30044">
            <v>2</v>
          </cell>
          <cell r="AA30044" t="str">
            <v>Gasoline</v>
          </cell>
          <cell r="AC30044">
            <v>8.3000001907348633</v>
          </cell>
        </row>
        <row r="30045">
          <cell r="C30045">
            <v>2003</v>
          </cell>
          <cell r="R30045">
            <v>2</v>
          </cell>
          <cell r="AA30045" t="str">
            <v>Gasoline</v>
          </cell>
        </row>
        <row r="30046">
          <cell r="C30046">
            <v>2003</v>
          </cell>
          <cell r="R30046">
            <v>2</v>
          </cell>
          <cell r="AA30046" t="str">
            <v>Gasoline</v>
          </cell>
          <cell r="AC30046">
            <v>8.3000001907348633</v>
          </cell>
        </row>
        <row r="30047">
          <cell r="C30047">
            <v>2003</v>
          </cell>
          <cell r="R30047">
            <v>2</v>
          </cell>
          <cell r="AA30047" t="str">
            <v>Gasoline</v>
          </cell>
        </row>
        <row r="30048">
          <cell r="C30048">
            <v>2003</v>
          </cell>
          <cell r="R30048">
            <v>2</v>
          </cell>
          <cell r="AA30048" t="str">
            <v>Gasoline</v>
          </cell>
          <cell r="AC30048">
            <v>8.3000001907348633</v>
          </cell>
        </row>
        <row r="30049">
          <cell r="C30049">
            <v>2003</v>
          </cell>
          <cell r="R30049">
            <v>2</v>
          </cell>
          <cell r="AA30049" t="str">
            <v>Gasoline</v>
          </cell>
        </row>
        <row r="30050">
          <cell r="C30050">
            <v>2003</v>
          </cell>
          <cell r="R30050">
            <v>2</v>
          </cell>
          <cell r="AA30050" t="str">
            <v>Gasoline</v>
          </cell>
          <cell r="AC30050">
            <v>8.8999996185302734</v>
          </cell>
        </row>
        <row r="30051">
          <cell r="C30051">
            <v>2003</v>
          </cell>
          <cell r="R30051">
            <v>2</v>
          </cell>
          <cell r="AA30051" t="str">
            <v>Gasoline</v>
          </cell>
          <cell r="AC30051">
            <v>8.3000001907348633</v>
          </cell>
        </row>
        <row r="30052">
          <cell r="C30052">
            <v>2003</v>
          </cell>
          <cell r="R30052">
            <v>2</v>
          </cell>
          <cell r="AA30052" t="str">
            <v>Gasoline</v>
          </cell>
          <cell r="AC30052">
            <v>8.3000001907348633</v>
          </cell>
        </row>
        <row r="30053">
          <cell r="C30053">
            <v>2003</v>
          </cell>
          <cell r="R30053">
            <v>2</v>
          </cell>
          <cell r="AA30053" t="str">
            <v>Gasoline</v>
          </cell>
          <cell r="AC30053">
            <v>8.8999996185302734</v>
          </cell>
        </row>
        <row r="30054">
          <cell r="C30054">
            <v>2003</v>
          </cell>
          <cell r="R30054">
            <v>2</v>
          </cell>
          <cell r="AA30054" t="str">
            <v>Gasoline</v>
          </cell>
          <cell r="AC30054">
            <v>8.3000001907348633</v>
          </cell>
        </row>
        <row r="30055">
          <cell r="C30055">
            <v>2003</v>
          </cell>
          <cell r="R30055">
            <v>2</v>
          </cell>
          <cell r="AA30055" t="str">
            <v>Diesel</v>
          </cell>
          <cell r="AC30055">
            <v>5.4000000953674316</v>
          </cell>
        </row>
        <row r="30056">
          <cell r="C30056">
            <v>2003</v>
          </cell>
          <cell r="R30056">
            <v>1.3</v>
          </cell>
          <cell r="AA30056" t="str">
            <v>Gasoline</v>
          </cell>
          <cell r="AC30056">
            <v>11.399999618530273</v>
          </cell>
        </row>
        <row r="30057">
          <cell r="C30057">
            <v>2003</v>
          </cell>
          <cell r="R30057">
            <v>1.6</v>
          </cell>
          <cell r="AA30057" t="str">
            <v>Gasoline</v>
          </cell>
          <cell r="AC30057">
            <v>7.1999998092651367</v>
          </cell>
        </row>
        <row r="30058">
          <cell r="C30058">
            <v>2003</v>
          </cell>
          <cell r="R30058">
            <v>1.6</v>
          </cell>
          <cell r="AA30058" t="str">
            <v>Gasoline</v>
          </cell>
          <cell r="AC30058">
            <v>7.1999998092651367</v>
          </cell>
        </row>
        <row r="30059">
          <cell r="C30059">
            <v>2003</v>
          </cell>
          <cell r="R30059">
            <v>1.6</v>
          </cell>
          <cell r="AA30059" t="str">
            <v>Gasoline</v>
          </cell>
          <cell r="AC30059">
            <v>7.1999998092651367</v>
          </cell>
        </row>
        <row r="30060">
          <cell r="C30060">
            <v>2003</v>
          </cell>
          <cell r="R30060">
            <v>1.6</v>
          </cell>
          <cell r="AA30060" t="str">
            <v>Gasoline</v>
          </cell>
          <cell r="AC30060">
            <v>7.1999998092651367</v>
          </cell>
        </row>
        <row r="30061">
          <cell r="C30061">
            <v>2003</v>
          </cell>
          <cell r="R30061">
            <v>1.6</v>
          </cell>
          <cell r="AA30061" t="str">
            <v>Gasoline</v>
          </cell>
          <cell r="AC30061">
            <v>7.1999998092651367</v>
          </cell>
        </row>
        <row r="30062">
          <cell r="C30062">
            <v>2003</v>
          </cell>
          <cell r="R30062">
            <v>1.6</v>
          </cell>
          <cell r="AA30062" t="str">
            <v>Gasoline</v>
          </cell>
          <cell r="AC30062">
            <v>8</v>
          </cell>
        </row>
        <row r="30063">
          <cell r="C30063">
            <v>2003</v>
          </cell>
          <cell r="R30063">
            <v>1.6</v>
          </cell>
          <cell r="AA30063" t="str">
            <v>Gasoline</v>
          </cell>
          <cell r="AC30063">
            <v>7.8000001907348633</v>
          </cell>
        </row>
        <row r="30064">
          <cell r="C30064">
            <v>2003</v>
          </cell>
          <cell r="R30064">
            <v>2</v>
          </cell>
          <cell r="AA30064" t="str">
            <v>Gasoline</v>
          </cell>
          <cell r="AC30064">
            <v>8.1999998092651367</v>
          </cell>
        </row>
        <row r="30065">
          <cell r="C30065">
            <v>2003</v>
          </cell>
          <cell r="R30065">
            <v>2</v>
          </cell>
          <cell r="AA30065" t="str">
            <v>Gasoline</v>
          </cell>
          <cell r="AC30065">
            <v>8.1999998092651367</v>
          </cell>
        </row>
        <row r="30066">
          <cell r="C30066">
            <v>2003</v>
          </cell>
          <cell r="R30066">
            <v>2</v>
          </cell>
          <cell r="AA30066" t="str">
            <v>Gasoline</v>
          </cell>
          <cell r="AC30066">
            <v>8.1999998092651367</v>
          </cell>
        </row>
        <row r="30067">
          <cell r="C30067">
            <v>2003</v>
          </cell>
          <cell r="R30067">
            <v>1.3</v>
          </cell>
          <cell r="AA30067" t="str">
            <v>Gasoline</v>
          </cell>
          <cell r="AC30067">
            <v>10.800000190734863</v>
          </cell>
        </row>
        <row r="30068">
          <cell r="C30068">
            <v>2003</v>
          </cell>
          <cell r="R30068">
            <v>1.6</v>
          </cell>
          <cell r="AA30068" t="str">
            <v>Gasoline</v>
          </cell>
          <cell r="AC30068">
            <v>7.1999998092651367</v>
          </cell>
        </row>
        <row r="30069">
          <cell r="C30069">
            <v>2003</v>
          </cell>
          <cell r="R30069">
            <v>1.6</v>
          </cell>
          <cell r="AA30069" t="str">
            <v>Gasoline</v>
          </cell>
          <cell r="AC30069">
            <v>6.9000000953674316</v>
          </cell>
        </row>
        <row r="30070">
          <cell r="C30070">
            <v>2003</v>
          </cell>
          <cell r="R30070">
            <v>1.6</v>
          </cell>
          <cell r="AA30070" t="str">
            <v>Gasoline</v>
          </cell>
          <cell r="AC30070">
            <v>6.9000000953674316</v>
          </cell>
        </row>
        <row r="30071">
          <cell r="C30071">
            <v>2003</v>
          </cell>
          <cell r="R30071">
            <v>1.6</v>
          </cell>
          <cell r="AA30071" t="str">
            <v>Gasoline</v>
          </cell>
          <cell r="AC30071">
            <v>7</v>
          </cell>
        </row>
        <row r="30072">
          <cell r="C30072">
            <v>2003</v>
          </cell>
          <cell r="R30072">
            <v>1.5</v>
          </cell>
          <cell r="AA30072" t="str">
            <v>Diesel</v>
          </cell>
          <cell r="AC30072">
            <v>5.3000001907348633</v>
          </cell>
        </row>
        <row r="30073">
          <cell r="C30073">
            <v>2003</v>
          </cell>
          <cell r="R30073">
            <v>1.6</v>
          </cell>
          <cell r="AA30073" t="str">
            <v>Gasoline</v>
          </cell>
          <cell r="AC30073">
            <v>7.5</v>
          </cell>
        </row>
        <row r="30074">
          <cell r="C30074">
            <v>2003</v>
          </cell>
          <cell r="R30074">
            <v>2</v>
          </cell>
          <cell r="AA30074" t="str">
            <v>Gasoline</v>
          </cell>
          <cell r="AC30074">
            <v>9.1000003814697266</v>
          </cell>
        </row>
        <row r="30075">
          <cell r="C30075">
            <v>2003</v>
          </cell>
          <cell r="R30075">
            <v>2</v>
          </cell>
          <cell r="AA30075" t="str">
            <v>Gasoline</v>
          </cell>
          <cell r="AC30075">
            <v>9.5</v>
          </cell>
        </row>
        <row r="30076">
          <cell r="C30076">
            <v>2003</v>
          </cell>
          <cell r="R30076">
            <v>2.4</v>
          </cell>
          <cell r="AA30076" t="str">
            <v>Gasoline</v>
          </cell>
          <cell r="AC30076">
            <v>9.8000001907348633</v>
          </cell>
        </row>
        <row r="30077">
          <cell r="C30077">
            <v>2003</v>
          </cell>
          <cell r="R30077">
            <v>2.4</v>
          </cell>
          <cell r="AA30077" t="str">
            <v>Gasoline</v>
          </cell>
          <cell r="AC30077">
            <v>10.100000381469727</v>
          </cell>
        </row>
        <row r="30078">
          <cell r="C30078">
            <v>2003</v>
          </cell>
          <cell r="R30078">
            <v>1.4</v>
          </cell>
          <cell r="AA30078" t="str">
            <v>Gasoline</v>
          </cell>
          <cell r="AC30078">
            <v>6.8000001907348633</v>
          </cell>
        </row>
        <row r="30079">
          <cell r="C30079">
            <v>2003</v>
          </cell>
          <cell r="R30079">
            <v>1.6</v>
          </cell>
          <cell r="AA30079" t="str">
            <v>Gasoline</v>
          </cell>
          <cell r="AC30079">
            <v>6.5999999046325684</v>
          </cell>
        </row>
        <row r="30080">
          <cell r="C30080">
            <v>2003</v>
          </cell>
          <cell r="R30080">
            <v>2</v>
          </cell>
          <cell r="AA30080" t="str">
            <v>Diesel</v>
          </cell>
          <cell r="AC30080">
            <v>5.4000000953674316</v>
          </cell>
        </row>
        <row r="30081">
          <cell r="C30081">
            <v>2003</v>
          </cell>
          <cell r="R30081">
            <v>1.9</v>
          </cell>
          <cell r="AA30081" t="str">
            <v>Diesel</v>
          </cell>
          <cell r="AC30081">
            <v>5</v>
          </cell>
        </row>
        <row r="30082">
          <cell r="C30082">
            <v>2003</v>
          </cell>
          <cell r="R30082">
            <v>1.9</v>
          </cell>
          <cell r="AA30082" t="str">
            <v>Diesel</v>
          </cell>
          <cell r="AC30082">
            <v>5</v>
          </cell>
        </row>
        <row r="30083">
          <cell r="C30083">
            <v>2003</v>
          </cell>
          <cell r="R30083">
            <v>1.6</v>
          </cell>
          <cell r="AA30083" t="str">
            <v>Gasoline</v>
          </cell>
          <cell r="AC30083">
            <v>6.5999999046325684</v>
          </cell>
        </row>
        <row r="30084">
          <cell r="C30084">
            <v>2003</v>
          </cell>
          <cell r="R30084">
            <v>1.9</v>
          </cell>
          <cell r="AA30084" t="str">
            <v>Diesel</v>
          </cell>
          <cell r="AC30084">
            <v>5</v>
          </cell>
        </row>
        <row r="30085">
          <cell r="C30085">
            <v>2003</v>
          </cell>
          <cell r="R30085">
            <v>2</v>
          </cell>
          <cell r="AA30085" t="str">
            <v>Diesel</v>
          </cell>
          <cell r="AC30085">
            <v>5.4000000953674316</v>
          </cell>
        </row>
        <row r="30086">
          <cell r="C30086">
            <v>2003</v>
          </cell>
          <cell r="R30086">
            <v>2</v>
          </cell>
          <cell r="AA30086" t="str">
            <v>Diesel</v>
          </cell>
          <cell r="AC30086">
            <v>5.4000000953674316</v>
          </cell>
        </row>
        <row r="30087">
          <cell r="C30087">
            <v>2003</v>
          </cell>
          <cell r="R30087">
            <v>1.6</v>
          </cell>
          <cell r="AA30087" t="str">
            <v>Gasoline</v>
          </cell>
          <cell r="AC30087">
            <v>6.5999999046325684</v>
          </cell>
        </row>
        <row r="30088">
          <cell r="C30088">
            <v>2003</v>
          </cell>
          <cell r="R30088">
            <v>1.4</v>
          </cell>
          <cell r="AA30088" t="str">
            <v>Gasoline</v>
          </cell>
          <cell r="AC30088">
            <v>6.4000000953674316</v>
          </cell>
        </row>
        <row r="30089">
          <cell r="C30089">
            <v>2003</v>
          </cell>
          <cell r="R30089">
            <v>1.9</v>
          </cell>
          <cell r="AA30089" t="str">
            <v>Diesel</v>
          </cell>
          <cell r="AC30089">
            <v>5</v>
          </cell>
        </row>
        <row r="30090">
          <cell r="C30090">
            <v>2003</v>
          </cell>
          <cell r="R30090">
            <v>2</v>
          </cell>
          <cell r="AA30090" t="str">
            <v>Diesel</v>
          </cell>
          <cell r="AC30090">
            <v>5.4000000953674316</v>
          </cell>
        </row>
        <row r="30091">
          <cell r="C30091">
            <v>2003</v>
          </cell>
          <cell r="R30091">
            <v>1.6</v>
          </cell>
          <cell r="AA30091" t="str">
            <v>Gasoline</v>
          </cell>
          <cell r="AC30091">
            <v>6.5999999046325684</v>
          </cell>
        </row>
        <row r="30092">
          <cell r="C30092">
            <v>2003</v>
          </cell>
          <cell r="R30092">
            <v>1.9</v>
          </cell>
          <cell r="AA30092" t="str">
            <v>Diesel</v>
          </cell>
          <cell r="AC30092">
            <v>5</v>
          </cell>
        </row>
        <row r="30093">
          <cell r="C30093">
            <v>2003</v>
          </cell>
          <cell r="R30093">
            <v>1.6</v>
          </cell>
          <cell r="AA30093" t="str">
            <v>Gasoline</v>
          </cell>
          <cell r="AC30093">
            <v>6.5999999046325684</v>
          </cell>
        </row>
        <row r="30094">
          <cell r="C30094">
            <v>2003</v>
          </cell>
          <cell r="R30094">
            <v>1.9</v>
          </cell>
          <cell r="AA30094" t="str">
            <v>Diesel</v>
          </cell>
          <cell r="AC30094">
            <v>5</v>
          </cell>
        </row>
        <row r="30095">
          <cell r="C30095">
            <v>2003</v>
          </cell>
          <cell r="R30095">
            <v>2</v>
          </cell>
          <cell r="AA30095" t="str">
            <v>Diesel</v>
          </cell>
          <cell r="AC30095">
            <v>5.4000000953674316</v>
          </cell>
        </row>
        <row r="30096">
          <cell r="C30096">
            <v>2003</v>
          </cell>
          <cell r="R30096">
            <v>2</v>
          </cell>
          <cell r="AA30096" t="str">
            <v>Diesel</v>
          </cell>
          <cell r="AC30096">
            <v>5.4000000953674316</v>
          </cell>
        </row>
        <row r="30097">
          <cell r="C30097">
            <v>2003</v>
          </cell>
          <cell r="R30097">
            <v>1.4</v>
          </cell>
          <cell r="AA30097" t="str">
            <v>Gasoline</v>
          </cell>
        </row>
        <row r="30098">
          <cell r="C30098">
            <v>2003</v>
          </cell>
          <cell r="R30098">
            <v>1.4</v>
          </cell>
          <cell r="AA30098" t="str">
            <v>Gasoline</v>
          </cell>
          <cell r="AC30098">
            <v>6.4000000953674316</v>
          </cell>
        </row>
        <row r="30099">
          <cell r="C30099">
            <v>2003</v>
          </cell>
          <cell r="R30099">
            <v>1.6</v>
          </cell>
          <cell r="AA30099" t="str">
            <v>Gasoline</v>
          </cell>
          <cell r="AC30099">
            <v>6.5999999046325684</v>
          </cell>
        </row>
        <row r="30100">
          <cell r="C30100">
            <v>2003</v>
          </cell>
          <cell r="R30100">
            <v>2</v>
          </cell>
          <cell r="AA30100" t="str">
            <v>Gasoline</v>
          </cell>
          <cell r="AC30100">
            <v>10</v>
          </cell>
        </row>
        <row r="30101">
          <cell r="C30101">
            <v>2003</v>
          </cell>
          <cell r="R30101">
            <v>1.6</v>
          </cell>
          <cell r="AA30101" t="str">
            <v>Gasoline</v>
          </cell>
          <cell r="AC30101">
            <v>6.6999998092651367</v>
          </cell>
        </row>
        <row r="30102">
          <cell r="C30102">
            <v>2003</v>
          </cell>
          <cell r="R30102">
            <v>1.6</v>
          </cell>
          <cell r="AA30102" t="str">
            <v>Gasoline</v>
          </cell>
          <cell r="AC30102">
            <v>8.3999996185302734</v>
          </cell>
        </row>
        <row r="30103">
          <cell r="C30103">
            <v>2003</v>
          </cell>
          <cell r="R30103">
            <v>1.6</v>
          </cell>
          <cell r="AA30103" t="str">
            <v>Gasoline</v>
          </cell>
          <cell r="AC30103">
            <v>6.5</v>
          </cell>
        </row>
        <row r="30104">
          <cell r="C30104">
            <v>2003</v>
          </cell>
          <cell r="R30104">
            <v>1.4</v>
          </cell>
          <cell r="AA30104" t="str">
            <v>Diesel</v>
          </cell>
          <cell r="AC30104">
            <v>4.8000001907348633</v>
          </cell>
        </row>
        <row r="30105">
          <cell r="C30105">
            <v>2003</v>
          </cell>
          <cell r="R30105">
            <v>1.8</v>
          </cell>
          <cell r="AA30105" t="str">
            <v>Gasoline</v>
          </cell>
          <cell r="AC30105">
            <v>8</v>
          </cell>
        </row>
        <row r="30106">
          <cell r="C30106">
            <v>2003</v>
          </cell>
          <cell r="R30106">
            <v>1.9</v>
          </cell>
          <cell r="AA30106" t="str">
            <v>Diesel</v>
          </cell>
          <cell r="AC30106">
            <v>6.3000001907348633</v>
          </cell>
        </row>
        <row r="30107">
          <cell r="C30107">
            <v>2003</v>
          </cell>
          <cell r="R30107">
            <v>1.9</v>
          </cell>
          <cell r="AA30107" t="str">
            <v>Diesel</v>
          </cell>
          <cell r="AC30107">
            <v>6.5</v>
          </cell>
        </row>
        <row r="30108">
          <cell r="C30108">
            <v>2003</v>
          </cell>
          <cell r="R30108">
            <v>2</v>
          </cell>
          <cell r="AA30108" t="str">
            <v>Gasoline</v>
          </cell>
          <cell r="AC30108">
            <v>10.100000381469727</v>
          </cell>
        </row>
        <row r="30109">
          <cell r="C30109">
            <v>2003</v>
          </cell>
          <cell r="R30109">
            <v>2</v>
          </cell>
          <cell r="AA30109" t="str">
            <v>Gasoline</v>
          </cell>
          <cell r="AC30109">
            <v>10.100000381469727</v>
          </cell>
        </row>
        <row r="30110">
          <cell r="C30110">
            <v>2003</v>
          </cell>
          <cell r="R30110">
            <v>2.8</v>
          </cell>
          <cell r="AA30110" t="str">
            <v>Gasoline</v>
          </cell>
          <cell r="AC30110">
            <v>10.699999809265137</v>
          </cell>
        </row>
        <row r="30111">
          <cell r="C30111">
            <v>2003</v>
          </cell>
          <cell r="R30111">
            <v>2.8</v>
          </cell>
          <cell r="AA30111" t="str">
            <v>Gasoline</v>
          </cell>
          <cell r="AC30111">
            <v>10.600000381469727</v>
          </cell>
        </row>
        <row r="30112">
          <cell r="C30112">
            <v>2003</v>
          </cell>
          <cell r="R30112">
            <v>1.3</v>
          </cell>
          <cell r="AA30112" t="str">
            <v>Gasoline</v>
          </cell>
          <cell r="AC30112">
            <v>6.4000000953674316</v>
          </cell>
        </row>
        <row r="30113">
          <cell r="C30113">
            <v>2003</v>
          </cell>
          <cell r="R30113">
            <v>1.3</v>
          </cell>
          <cell r="AA30113" t="str">
            <v>Gasoline</v>
          </cell>
          <cell r="AC30113">
            <v>6.4000000953674316</v>
          </cell>
        </row>
        <row r="30114">
          <cell r="C30114">
            <v>2003</v>
          </cell>
          <cell r="R30114">
            <v>1.3</v>
          </cell>
          <cell r="AA30114" t="str">
            <v>Gasoline</v>
          </cell>
          <cell r="AC30114">
            <v>7.3000001907348633</v>
          </cell>
        </row>
        <row r="30115">
          <cell r="C30115">
            <v>2003</v>
          </cell>
          <cell r="R30115">
            <v>2</v>
          </cell>
          <cell r="AA30115" t="str">
            <v>Gasoline</v>
          </cell>
          <cell r="AC30115">
            <v>8</v>
          </cell>
        </row>
        <row r="30116">
          <cell r="C30116">
            <v>2003</v>
          </cell>
          <cell r="R30116">
            <v>2</v>
          </cell>
          <cell r="AA30116" t="str">
            <v>Gasoline</v>
          </cell>
          <cell r="AC30116">
            <v>8</v>
          </cell>
        </row>
        <row r="30117">
          <cell r="C30117">
            <v>2003</v>
          </cell>
          <cell r="R30117">
            <v>0.7</v>
          </cell>
          <cell r="AA30117" t="str">
            <v>Gasoline</v>
          </cell>
        </row>
        <row r="30118">
          <cell r="C30118">
            <v>2003</v>
          </cell>
          <cell r="R30118">
            <v>0.7</v>
          </cell>
          <cell r="AA30118" t="str">
            <v>Gasoline</v>
          </cell>
        </row>
        <row r="30119">
          <cell r="C30119">
            <v>2003</v>
          </cell>
          <cell r="R30119">
            <v>0.7</v>
          </cell>
          <cell r="AA30119" t="str">
            <v>Gasoline</v>
          </cell>
        </row>
        <row r="30120">
          <cell r="C30120">
            <v>2003</v>
          </cell>
          <cell r="R30120">
            <v>0.7</v>
          </cell>
          <cell r="AA30120" t="str">
            <v>Gasoline</v>
          </cell>
        </row>
        <row r="30121">
          <cell r="C30121">
            <v>2003</v>
          </cell>
          <cell r="R30121">
            <v>0.7</v>
          </cell>
          <cell r="AA30121" t="str">
            <v>Gasoline</v>
          </cell>
        </row>
        <row r="30122">
          <cell r="C30122">
            <v>2003</v>
          </cell>
          <cell r="R30122">
            <v>0.7</v>
          </cell>
          <cell r="AA30122" t="str">
            <v>Gasoline</v>
          </cell>
        </row>
        <row r="30123">
          <cell r="C30123">
            <v>2003</v>
          </cell>
          <cell r="R30123">
            <v>0.8</v>
          </cell>
          <cell r="AA30123" t="str">
            <v>Diesel</v>
          </cell>
          <cell r="AC30123">
            <v>3.4000000953674316</v>
          </cell>
        </row>
        <row r="30124">
          <cell r="C30124">
            <v>2003</v>
          </cell>
          <cell r="R30124">
            <v>0.8</v>
          </cell>
          <cell r="AA30124" t="str">
            <v>Diesel</v>
          </cell>
          <cell r="AC30124">
            <v>3.4000000953674316</v>
          </cell>
        </row>
        <row r="30125">
          <cell r="C30125">
            <v>2003</v>
          </cell>
          <cell r="R30125">
            <v>0.8</v>
          </cell>
          <cell r="AA30125" t="str">
            <v>Diesel</v>
          </cell>
        </row>
        <row r="30126">
          <cell r="C30126">
            <v>2003</v>
          </cell>
          <cell r="R30126">
            <v>0.8</v>
          </cell>
          <cell r="AA30126" t="str">
            <v>Diesel</v>
          </cell>
        </row>
        <row r="30127">
          <cell r="C30127">
            <v>2003</v>
          </cell>
          <cell r="R30127">
            <v>2.6</v>
          </cell>
          <cell r="AA30127" t="str">
            <v>Gasoline</v>
          </cell>
        </row>
        <row r="30128">
          <cell r="C30128">
            <v>2003</v>
          </cell>
          <cell r="R30128">
            <v>2.6</v>
          </cell>
          <cell r="AA30128" t="str">
            <v>Gasoline</v>
          </cell>
        </row>
        <row r="30129">
          <cell r="C30129">
            <v>2003</v>
          </cell>
          <cell r="R30129">
            <v>3.2</v>
          </cell>
          <cell r="AA30129" t="str">
            <v>Gasoline</v>
          </cell>
        </row>
        <row r="30130">
          <cell r="C30130">
            <v>2003</v>
          </cell>
          <cell r="R30130">
            <v>3.2</v>
          </cell>
          <cell r="AA30130" t="str">
            <v>Gasoline</v>
          </cell>
        </row>
        <row r="30131">
          <cell r="C30131">
            <v>2003</v>
          </cell>
          <cell r="R30131">
            <v>5</v>
          </cell>
          <cell r="AA30131" t="str">
            <v>Gasoline</v>
          </cell>
        </row>
        <row r="30132">
          <cell r="C30132">
            <v>2003</v>
          </cell>
          <cell r="R30132">
            <v>3.2</v>
          </cell>
          <cell r="AA30132" t="str">
            <v>Diesel</v>
          </cell>
        </row>
        <row r="30133">
          <cell r="C30133">
            <v>2003</v>
          </cell>
          <cell r="R30133">
            <v>3</v>
          </cell>
          <cell r="AA30133" t="str">
            <v>Gasoline</v>
          </cell>
        </row>
        <row r="30134">
          <cell r="C30134">
            <v>2003</v>
          </cell>
          <cell r="R30134">
            <v>3</v>
          </cell>
          <cell r="AA30134" t="str">
            <v>Gasoline</v>
          </cell>
        </row>
        <row r="30135">
          <cell r="C30135">
            <v>2003</v>
          </cell>
          <cell r="R30135">
            <v>3</v>
          </cell>
          <cell r="AA30135" t="str">
            <v>Gasoline</v>
          </cell>
        </row>
        <row r="30136">
          <cell r="C30136">
            <v>2003</v>
          </cell>
          <cell r="R30136">
            <v>3</v>
          </cell>
          <cell r="AA30136" t="str">
            <v>Gasoline</v>
          </cell>
        </row>
        <row r="30137">
          <cell r="C30137">
            <v>2003</v>
          </cell>
          <cell r="R30137">
            <v>2</v>
          </cell>
          <cell r="AA30137" t="str">
            <v>Diesel</v>
          </cell>
          <cell r="AC30137">
            <v>8.8999996185302734</v>
          </cell>
        </row>
        <row r="30138">
          <cell r="C30138">
            <v>2003</v>
          </cell>
          <cell r="R30138">
            <v>2</v>
          </cell>
          <cell r="AA30138" t="str">
            <v>Diesel</v>
          </cell>
          <cell r="AC30138">
            <v>8.8999996185302734</v>
          </cell>
        </row>
        <row r="30139">
          <cell r="C30139">
            <v>2003</v>
          </cell>
          <cell r="R30139">
            <v>2</v>
          </cell>
          <cell r="AA30139" t="str">
            <v>Diesel</v>
          </cell>
        </row>
        <row r="30140">
          <cell r="C30140">
            <v>2003</v>
          </cell>
          <cell r="R30140">
            <v>2</v>
          </cell>
          <cell r="AA30140" t="str">
            <v>Diesel</v>
          </cell>
        </row>
        <row r="30141">
          <cell r="C30141">
            <v>2003</v>
          </cell>
          <cell r="R30141">
            <v>2</v>
          </cell>
          <cell r="AA30141" t="str">
            <v>Diesel</v>
          </cell>
        </row>
        <row r="30142">
          <cell r="C30142">
            <v>2003</v>
          </cell>
          <cell r="R30142">
            <v>2.2000000000000002</v>
          </cell>
          <cell r="AA30142" t="str">
            <v>Diesel</v>
          </cell>
        </row>
        <row r="30143">
          <cell r="C30143">
            <v>2003</v>
          </cell>
          <cell r="R30143">
            <v>2.2000000000000002</v>
          </cell>
          <cell r="AA30143" t="str">
            <v>Diesel</v>
          </cell>
        </row>
        <row r="30144">
          <cell r="C30144">
            <v>2003</v>
          </cell>
          <cell r="R30144">
            <v>2.2000000000000002</v>
          </cell>
          <cell r="AA30144" t="str">
            <v>Diesel</v>
          </cell>
        </row>
        <row r="30145">
          <cell r="C30145">
            <v>2003</v>
          </cell>
          <cell r="R30145">
            <v>2.2000000000000002</v>
          </cell>
          <cell r="AA30145" t="str">
            <v>Diesel</v>
          </cell>
        </row>
        <row r="30146">
          <cell r="C30146">
            <v>2003</v>
          </cell>
          <cell r="R30146">
            <v>2.2000000000000002</v>
          </cell>
          <cell r="AA30146" t="str">
            <v>Diesel</v>
          </cell>
        </row>
        <row r="30147">
          <cell r="C30147">
            <v>2003</v>
          </cell>
          <cell r="R30147">
            <v>2.2000000000000002</v>
          </cell>
          <cell r="AA30147" t="str">
            <v>Diesel</v>
          </cell>
        </row>
        <row r="30148">
          <cell r="C30148">
            <v>2003</v>
          </cell>
          <cell r="R30148">
            <v>3.2</v>
          </cell>
          <cell r="AA30148" t="str">
            <v>Gasoline</v>
          </cell>
        </row>
        <row r="30149">
          <cell r="C30149">
            <v>2003</v>
          </cell>
          <cell r="R30149">
            <v>3.2</v>
          </cell>
          <cell r="AA30149" t="str">
            <v>Gasoline</v>
          </cell>
        </row>
        <row r="30150">
          <cell r="C30150">
            <v>2003</v>
          </cell>
          <cell r="R30150">
            <v>3.2</v>
          </cell>
          <cell r="AA30150" t="str">
            <v>Gasoline</v>
          </cell>
        </row>
        <row r="30151">
          <cell r="C30151">
            <v>2003</v>
          </cell>
          <cell r="R30151">
            <v>3.2</v>
          </cell>
          <cell r="AA30151" t="str">
            <v>Gasoline</v>
          </cell>
        </row>
        <row r="30152">
          <cell r="C30152">
            <v>2003</v>
          </cell>
          <cell r="R30152">
            <v>3.2</v>
          </cell>
          <cell r="AA30152" t="str">
            <v>Gasoline</v>
          </cell>
        </row>
        <row r="30153">
          <cell r="C30153">
            <v>2003</v>
          </cell>
          <cell r="R30153">
            <v>3.2</v>
          </cell>
          <cell r="AA30153" t="str">
            <v>Gasoline</v>
          </cell>
        </row>
        <row r="30154">
          <cell r="C30154">
            <v>2003</v>
          </cell>
          <cell r="R30154">
            <v>3</v>
          </cell>
          <cell r="AA30154" t="str">
            <v>Gasoline</v>
          </cell>
        </row>
        <row r="30155">
          <cell r="C30155">
            <v>2003</v>
          </cell>
          <cell r="R30155">
            <v>2</v>
          </cell>
          <cell r="AA30155" t="str">
            <v>Diesel</v>
          </cell>
          <cell r="AC30155">
            <v>8.6000003814697266</v>
          </cell>
        </row>
        <row r="30156">
          <cell r="C30156">
            <v>2003</v>
          </cell>
          <cell r="R30156">
            <v>3</v>
          </cell>
          <cell r="AA30156" t="str">
            <v>Gasoline</v>
          </cell>
        </row>
        <row r="30157">
          <cell r="C30157">
            <v>2003</v>
          </cell>
          <cell r="R30157">
            <v>1.9</v>
          </cell>
          <cell r="AA30157" t="str">
            <v>Diesel</v>
          </cell>
          <cell r="AC30157">
            <v>6.4000000953674316</v>
          </cell>
        </row>
        <row r="30158">
          <cell r="C30158">
            <v>2003</v>
          </cell>
          <cell r="R30158">
            <v>1.9</v>
          </cell>
          <cell r="AA30158" t="str">
            <v>Diesel</v>
          </cell>
          <cell r="AC30158">
            <v>6.1999998092651367</v>
          </cell>
        </row>
        <row r="30159">
          <cell r="C30159">
            <v>2003</v>
          </cell>
          <cell r="R30159">
            <v>1.9</v>
          </cell>
          <cell r="AA30159" t="str">
            <v>Diesel</v>
          </cell>
          <cell r="AC30159">
            <v>6.4000000953674316</v>
          </cell>
        </row>
        <row r="30160">
          <cell r="C30160">
            <v>2003</v>
          </cell>
          <cell r="R30160">
            <v>1.9</v>
          </cell>
          <cell r="AA30160" t="str">
            <v>Diesel</v>
          </cell>
          <cell r="AC30160">
            <v>6.3000001907348633</v>
          </cell>
        </row>
        <row r="30161">
          <cell r="C30161">
            <v>2003</v>
          </cell>
          <cell r="R30161">
            <v>2.2999999999999998</v>
          </cell>
          <cell r="AA30161" t="str">
            <v>Gasoline</v>
          </cell>
          <cell r="AC30161">
            <v>10.100000381469727</v>
          </cell>
        </row>
        <row r="30162">
          <cell r="C30162">
            <v>2003</v>
          </cell>
          <cell r="R30162">
            <v>2.2999999999999998</v>
          </cell>
          <cell r="AA30162" t="str">
            <v>Gasoline</v>
          </cell>
          <cell r="AC30162">
            <v>10.100000381469727</v>
          </cell>
        </row>
        <row r="30163">
          <cell r="C30163">
            <v>2003</v>
          </cell>
          <cell r="R30163">
            <v>1.5</v>
          </cell>
          <cell r="AA30163" t="str">
            <v>Gasoline</v>
          </cell>
          <cell r="AC30163">
            <v>6.9000000953674316</v>
          </cell>
        </row>
        <row r="30164">
          <cell r="C30164">
            <v>2003</v>
          </cell>
          <cell r="R30164">
            <v>1.3</v>
          </cell>
          <cell r="AA30164" t="str">
            <v>Gasoline</v>
          </cell>
          <cell r="AC30164">
            <v>7.1999998092651367</v>
          </cell>
        </row>
        <row r="30165">
          <cell r="C30165">
            <v>2003</v>
          </cell>
          <cell r="R30165">
            <v>3.2</v>
          </cell>
          <cell r="AA30165" t="str">
            <v>Diesel</v>
          </cell>
          <cell r="AC30165">
            <v>10.5</v>
          </cell>
        </row>
        <row r="30166">
          <cell r="C30166">
            <v>2003</v>
          </cell>
          <cell r="R30166">
            <v>3.5</v>
          </cell>
          <cell r="AA30166" t="str">
            <v>Gasoline</v>
          </cell>
          <cell r="AC30166">
            <v>14.300000190734863</v>
          </cell>
        </row>
        <row r="30167">
          <cell r="C30167">
            <v>2003</v>
          </cell>
          <cell r="R30167">
            <v>2</v>
          </cell>
          <cell r="AA30167" t="str">
            <v>Gasoline</v>
          </cell>
          <cell r="AC30167">
            <v>9.1000003814697266</v>
          </cell>
        </row>
        <row r="30168">
          <cell r="C30168">
            <v>2003</v>
          </cell>
          <cell r="R30168">
            <v>1.6</v>
          </cell>
          <cell r="AA30168" t="str">
            <v>Gasoline</v>
          </cell>
          <cell r="AC30168">
            <v>9.3000001907348633</v>
          </cell>
        </row>
        <row r="30169">
          <cell r="C30169">
            <v>2003</v>
          </cell>
          <cell r="R30169">
            <v>1.8</v>
          </cell>
          <cell r="AA30169" t="str">
            <v>Gasoline</v>
          </cell>
          <cell r="AC30169">
            <v>9.1000003814697266</v>
          </cell>
        </row>
        <row r="30170">
          <cell r="C30170">
            <v>2003</v>
          </cell>
          <cell r="R30170">
            <v>1.6</v>
          </cell>
          <cell r="AA30170" t="str">
            <v>Gasoline</v>
          </cell>
          <cell r="AC30170">
            <v>8</v>
          </cell>
        </row>
        <row r="30171">
          <cell r="C30171">
            <v>2003</v>
          </cell>
          <cell r="R30171">
            <v>2</v>
          </cell>
          <cell r="AA30171" t="str">
            <v>Gasoline</v>
          </cell>
          <cell r="AC30171">
            <v>8.6000003814697266</v>
          </cell>
        </row>
        <row r="30172">
          <cell r="C30172">
            <v>2003</v>
          </cell>
          <cell r="R30172">
            <v>3.2</v>
          </cell>
          <cell r="AA30172" t="str">
            <v>Gasoline</v>
          </cell>
        </row>
        <row r="30173">
          <cell r="C30173">
            <v>2003</v>
          </cell>
          <cell r="R30173">
            <v>2.4</v>
          </cell>
          <cell r="AA30173" t="str">
            <v>Gasoline</v>
          </cell>
          <cell r="AC30173">
            <v>9.5</v>
          </cell>
        </row>
        <row r="30174">
          <cell r="C30174">
            <v>2003</v>
          </cell>
          <cell r="R30174">
            <v>2.4</v>
          </cell>
          <cell r="AA30174" t="str">
            <v>Gasoline</v>
          </cell>
          <cell r="AC30174">
            <v>9.5</v>
          </cell>
        </row>
        <row r="30175">
          <cell r="C30175">
            <v>2003</v>
          </cell>
          <cell r="R30175">
            <v>2.4</v>
          </cell>
          <cell r="AA30175" t="str">
            <v>Gasoline</v>
          </cell>
          <cell r="AC30175">
            <v>9.6000003814697266</v>
          </cell>
        </row>
        <row r="30176">
          <cell r="C30176">
            <v>2003</v>
          </cell>
          <cell r="R30176">
            <v>2</v>
          </cell>
          <cell r="AA30176" t="str">
            <v>Gasoline</v>
          </cell>
          <cell r="AC30176">
            <v>9.6999998092651367</v>
          </cell>
        </row>
        <row r="30177">
          <cell r="C30177">
            <v>2003</v>
          </cell>
          <cell r="R30177">
            <v>2.4</v>
          </cell>
          <cell r="AA30177" t="str">
            <v>Diesel</v>
          </cell>
          <cell r="AC30177">
            <v>8.8999996185302734</v>
          </cell>
        </row>
        <row r="30178">
          <cell r="C30178">
            <v>2003</v>
          </cell>
          <cell r="R30178">
            <v>2.4</v>
          </cell>
          <cell r="AA30178" t="str">
            <v>Diesel</v>
          </cell>
          <cell r="AC30178">
            <v>7.5</v>
          </cell>
        </row>
        <row r="30179">
          <cell r="C30179">
            <v>2003</v>
          </cell>
          <cell r="R30179">
            <v>2.5</v>
          </cell>
          <cell r="AA30179" t="str">
            <v>Gasoline</v>
          </cell>
          <cell r="AC30179">
            <v>11.899999618530273</v>
          </cell>
        </row>
        <row r="30180">
          <cell r="C30180">
            <v>2003</v>
          </cell>
          <cell r="R30180">
            <v>3</v>
          </cell>
          <cell r="AA30180" t="str">
            <v>Gasoline</v>
          </cell>
          <cell r="AC30180">
            <v>13</v>
          </cell>
        </row>
        <row r="30181">
          <cell r="C30181">
            <v>2003</v>
          </cell>
          <cell r="R30181">
            <v>3.2</v>
          </cell>
          <cell r="AA30181" t="str">
            <v>Gasoline</v>
          </cell>
          <cell r="AC30181">
            <v>12.5</v>
          </cell>
        </row>
        <row r="30182">
          <cell r="C30182">
            <v>2003</v>
          </cell>
          <cell r="R30182">
            <v>1.4</v>
          </cell>
          <cell r="AA30182" t="str">
            <v>Gasoline</v>
          </cell>
          <cell r="AC30182">
            <v>7.1999998092651367</v>
          </cell>
        </row>
        <row r="30183">
          <cell r="C30183">
            <v>2003</v>
          </cell>
          <cell r="R30183">
            <v>1.4</v>
          </cell>
          <cell r="AA30183" t="str">
            <v>Gasoline</v>
          </cell>
          <cell r="AC30183">
            <v>7.1999998092651367</v>
          </cell>
        </row>
        <row r="30184">
          <cell r="C30184">
            <v>2003</v>
          </cell>
          <cell r="R30184">
            <v>1.5</v>
          </cell>
          <cell r="AA30184" t="str">
            <v>Diesel</v>
          </cell>
          <cell r="AC30184">
            <v>5</v>
          </cell>
        </row>
        <row r="30185">
          <cell r="C30185">
            <v>2003</v>
          </cell>
          <cell r="R30185">
            <v>1.5</v>
          </cell>
          <cell r="AA30185" t="str">
            <v>Diesel</v>
          </cell>
          <cell r="AC30185">
            <v>5</v>
          </cell>
        </row>
        <row r="30186">
          <cell r="C30186">
            <v>2003</v>
          </cell>
          <cell r="R30186">
            <v>1.6</v>
          </cell>
          <cell r="AA30186" t="str">
            <v>Gasoline</v>
          </cell>
          <cell r="AC30186">
            <v>7.1999998092651367</v>
          </cell>
        </row>
        <row r="30187">
          <cell r="C30187">
            <v>2003</v>
          </cell>
          <cell r="R30187">
            <v>1.6</v>
          </cell>
          <cell r="AA30187" t="str">
            <v>Gasoline</v>
          </cell>
          <cell r="AC30187">
            <v>7.1999998092651367</v>
          </cell>
        </row>
        <row r="30188">
          <cell r="C30188">
            <v>2003</v>
          </cell>
          <cell r="R30188">
            <v>1.9</v>
          </cell>
          <cell r="AA30188" t="str">
            <v>Diesel</v>
          </cell>
          <cell r="AC30188">
            <v>5.8000001907348633</v>
          </cell>
        </row>
        <row r="30189">
          <cell r="C30189">
            <v>2003</v>
          </cell>
          <cell r="R30189">
            <v>1.9</v>
          </cell>
          <cell r="AA30189" t="str">
            <v>Diesel</v>
          </cell>
          <cell r="AC30189">
            <v>5.8000001907348633</v>
          </cell>
        </row>
        <row r="30190">
          <cell r="C30190">
            <v>2003</v>
          </cell>
          <cell r="R30190">
            <v>2</v>
          </cell>
          <cell r="AA30190" t="str">
            <v>Gasoline</v>
          </cell>
          <cell r="AC30190">
            <v>8</v>
          </cell>
        </row>
        <row r="30191">
          <cell r="C30191">
            <v>2003</v>
          </cell>
          <cell r="R30191">
            <v>4.4000000000000004</v>
          </cell>
          <cell r="AA30191" t="str">
            <v>Gasoline</v>
          </cell>
          <cell r="AC30191">
            <v>11.800000190734863</v>
          </cell>
        </row>
        <row r="30192">
          <cell r="C30192">
            <v>2004</v>
          </cell>
          <cell r="R30192">
            <v>1.6</v>
          </cell>
          <cell r="AA30192" t="str">
            <v>Gasoline</v>
          </cell>
          <cell r="AC30192">
            <v>8.1000003814697266</v>
          </cell>
        </row>
        <row r="30193">
          <cell r="C30193">
            <v>2004</v>
          </cell>
          <cell r="R30193">
            <v>1.6</v>
          </cell>
          <cell r="AA30193" t="str">
            <v>Gasoline</v>
          </cell>
          <cell r="AC30193">
            <v>8.1000003814697266</v>
          </cell>
        </row>
        <row r="30194">
          <cell r="C30194">
            <v>2004</v>
          </cell>
          <cell r="R30194">
            <v>1.6</v>
          </cell>
          <cell r="AA30194" t="str">
            <v>Gasoline</v>
          </cell>
          <cell r="AC30194">
            <v>8.1999998092651367</v>
          </cell>
        </row>
        <row r="30195">
          <cell r="C30195">
            <v>2004</v>
          </cell>
          <cell r="R30195">
            <v>1.6</v>
          </cell>
          <cell r="AA30195" t="str">
            <v>Gasoline</v>
          </cell>
          <cell r="AC30195">
            <v>8.1999998092651367</v>
          </cell>
        </row>
        <row r="30196">
          <cell r="C30196">
            <v>2004</v>
          </cell>
          <cell r="R30196">
            <v>1.6</v>
          </cell>
          <cell r="AA30196" t="str">
            <v>Gasoline</v>
          </cell>
          <cell r="AC30196">
            <v>8.1999998092651367</v>
          </cell>
        </row>
        <row r="30197">
          <cell r="C30197">
            <v>2004</v>
          </cell>
          <cell r="R30197">
            <v>1.6</v>
          </cell>
          <cell r="AA30197" t="str">
            <v>Gasoline</v>
          </cell>
          <cell r="AC30197">
            <v>8.1999998092651367</v>
          </cell>
        </row>
        <row r="30198">
          <cell r="C30198">
            <v>2004</v>
          </cell>
          <cell r="R30198">
            <v>1.9</v>
          </cell>
          <cell r="AA30198" t="str">
            <v>Diesel</v>
          </cell>
          <cell r="AC30198">
            <v>5.9000000953674316</v>
          </cell>
        </row>
        <row r="30199">
          <cell r="C30199">
            <v>2004</v>
          </cell>
          <cell r="R30199">
            <v>1.9</v>
          </cell>
          <cell r="AA30199" t="str">
            <v>Diesel</v>
          </cell>
          <cell r="AC30199">
            <v>5.9000000953674316</v>
          </cell>
        </row>
        <row r="30200">
          <cell r="C30200">
            <v>2004</v>
          </cell>
          <cell r="R30200">
            <v>2</v>
          </cell>
          <cell r="AA30200" t="str">
            <v>Gasoline</v>
          </cell>
          <cell r="AC30200">
            <v>8.8999996185302734</v>
          </cell>
        </row>
        <row r="30201">
          <cell r="C30201">
            <v>2004</v>
          </cell>
          <cell r="R30201">
            <v>2</v>
          </cell>
          <cell r="AA30201" t="str">
            <v>Gasoline</v>
          </cell>
          <cell r="AC30201">
            <v>8.8999996185302734</v>
          </cell>
        </row>
        <row r="30202">
          <cell r="C30202">
            <v>2004</v>
          </cell>
          <cell r="R30202">
            <v>2</v>
          </cell>
          <cell r="AA30202" t="str">
            <v>Gasoline</v>
          </cell>
          <cell r="AC30202">
            <v>8.8999996185302734</v>
          </cell>
        </row>
        <row r="30203">
          <cell r="C30203">
            <v>2004</v>
          </cell>
          <cell r="R30203">
            <v>3.2</v>
          </cell>
          <cell r="AA30203" t="str">
            <v>Gasoline</v>
          </cell>
          <cell r="AC30203">
            <v>12</v>
          </cell>
        </row>
        <row r="30204">
          <cell r="C30204">
            <v>2004</v>
          </cell>
          <cell r="R30204">
            <v>1.9</v>
          </cell>
          <cell r="AA30204" t="str">
            <v>Diesel</v>
          </cell>
          <cell r="AC30204">
            <v>5.9000000953674316</v>
          </cell>
        </row>
        <row r="30205">
          <cell r="C30205">
            <v>2004</v>
          </cell>
          <cell r="R30205">
            <v>1.8</v>
          </cell>
          <cell r="AA30205" t="str">
            <v>Gasoline</v>
          </cell>
          <cell r="AC30205">
            <v>8.5</v>
          </cell>
        </row>
        <row r="30206">
          <cell r="C30206">
            <v>2004</v>
          </cell>
          <cell r="R30206">
            <v>1.8</v>
          </cell>
          <cell r="AA30206" t="str">
            <v>Gasoline</v>
          </cell>
          <cell r="AC30206">
            <v>8.5</v>
          </cell>
        </row>
        <row r="30207">
          <cell r="C30207">
            <v>2004</v>
          </cell>
          <cell r="R30207">
            <v>1.9</v>
          </cell>
          <cell r="AA30207" t="str">
            <v>Diesel</v>
          </cell>
          <cell r="AC30207">
            <v>5.9000000953674316</v>
          </cell>
        </row>
        <row r="30208">
          <cell r="C30208">
            <v>2004</v>
          </cell>
          <cell r="R30208">
            <v>2</v>
          </cell>
          <cell r="AA30208" t="str">
            <v>Gasoline</v>
          </cell>
          <cell r="AC30208">
            <v>8.6000003814697266</v>
          </cell>
        </row>
        <row r="30209">
          <cell r="C30209">
            <v>2004</v>
          </cell>
          <cell r="R30209">
            <v>2</v>
          </cell>
          <cell r="AA30209" t="str">
            <v>Gasoline</v>
          </cell>
          <cell r="AC30209">
            <v>8.6000003814697266</v>
          </cell>
        </row>
        <row r="30210">
          <cell r="C30210">
            <v>2004</v>
          </cell>
          <cell r="R30210">
            <v>2</v>
          </cell>
          <cell r="AA30210" t="str">
            <v>Gasoline</v>
          </cell>
          <cell r="AC30210">
            <v>8.6000003814697266</v>
          </cell>
        </row>
        <row r="30211">
          <cell r="C30211">
            <v>2004</v>
          </cell>
          <cell r="R30211">
            <v>2.4</v>
          </cell>
          <cell r="AA30211" t="str">
            <v>Diesel</v>
          </cell>
          <cell r="AC30211">
            <v>6.5999999046325684</v>
          </cell>
        </row>
        <row r="30212">
          <cell r="C30212">
            <v>2004</v>
          </cell>
          <cell r="R30212">
            <v>2.5</v>
          </cell>
          <cell r="AA30212" t="str">
            <v>Gasoline</v>
          </cell>
          <cell r="AC30212">
            <v>11.800000190734863</v>
          </cell>
        </row>
        <row r="30213">
          <cell r="C30213">
            <v>2004</v>
          </cell>
          <cell r="R30213">
            <v>1.9</v>
          </cell>
          <cell r="AA30213" t="str">
            <v>Diesel</v>
          </cell>
          <cell r="AC30213">
            <v>6.0999999046325684</v>
          </cell>
        </row>
        <row r="30214">
          <cell r="C30214">
            <v>2004</v>
          </cell>
          <cell r="R30214">
            <v>1.9</v>
          </cell>
          <cell r="AA30214" t="str">
            <v>Diesel</v>
          </cell>
          <cell r="AC30214">
            <v>6.0999999046325684</v>
          </cell>
        </row>
        <row r="30215">
          <cell r="C30215">
            <v>2004</v>
          </cell>
          <cell r="R30215">
            <v>1.8</v>
          </cell>
          <cell r="AA30215" t="str">
            <v>Gasoline</v>
          </cell>
          <cell r="AC30215">
            <v>8.6000003814697266</v>
          </cell>
        </row>
        <row r="30216">
          <cell r="C30216">
            <v>2004</v>
          </cell>
          <cell r="R30216">
            <v>1.8</v>
          </cell>
          <cell r="AA30216" t="str">
            <v>Gasoline</v>
          </cell>
          <cell r="AC30216">
            <v>8.6000003814697266</v>
          </cell>
        </row>
        <row r="30217">
          <cell r="C30217">
            <v>2004</v>
          </cell>
          <cell r="R30217">
            <v>2</v>
          </cell>
          <cell r="AA30217" t="str">
            <v>Gasoline</v>
          </cell>
          <cell r="AC30217">
            <v>8.8999996185302734</v>
          </cell>
        </row>
        <row r="30218">
          <cell r="C30218">
            <v>2004</v>
          </cell>
          <cell r="R30218">
            <v>2</v>
          </cell>
          <cell r="AA30218" t="str">
            <v>Gasoline</v>
          </cell>
          <cell r="AC30218">
            <v>8.8999996185302734</v>
          </cell>
        </row>
        <row r="30219">
          <cell r="C30219">
            <v>2004</v>
          </cell>
          <cell r="R30219">
            <v>2</v>
          </cell>
          <cell r="AA30219" t="str">
            <v>Gasoline</v>
          </cell>
          <cell r="AC30219">
            <v>8.8999996185302734</v>
          </cell>
        </row>
        <row r="30220">
          <cell r="C30220">
            <v>2004</v>
          </cell>
          <cell r="R30220">
            <v>2.4</v>
          </cell>
          <cell r="AA30220" t="str">
            <v>Diesel</v>
          </cell>
          <cell r="AC30220">
            <v>6.6999998092651367</v>
          </cell>
        </row>
        <row r="30221">
          <cell r="C30221">
            <v>2004</v>
          </cell>
          <cell r="R30221">
            <v>2.5</v>
          </cell>
          <cell r="AA30221" t="str">
            <v>Gasoline</v>
          </cell>
          <cell r="AC30221">
            <v>12</v>
          </cell>
        </row>
        <row r="30222">
          <cell r="C30222">
            <v>2004</v>
          </cell>
          <cell r="R30222">
            <v>2</v>
          </cell>
          <cell r="AA30222" t="str">
            <v>Gasoline</v>
          </cell>
          <cell r="AC30222">
            <v>9.6999998092651367</v>
          </cell>
        </row>
        <row r="30223">
          <cell r="C30223">
            <v>2004</v>
          </cell>
          <cell r="R30223">
            <v>2.4</v>
          </cell>
          <cell r="AA30223" t="str">
            <v>Diesel</v>
          </cell>
          <cell r="AC30223">
            <v>7.5</v>
          </cell>
        </row>
        <row r="30224">
          <cell r="C30224">
            <v>2004</v>
          </cell>
          <cell r="R30224">
            <v>2.4</v>
          </cell>
          <cell r="AA30224" t="str">
            <v>Diesel</v>
          </cell>
          <cell r="AC30224">
            <v>8.8999996185302734</v>
          </cell>
        </row>
        <row r="30225">
          <cell r="C30225">
            <v>2004</v>
          </cell>
          <cell r="R30225">
            <v>2.5</v>
          </cell>
          <cell r="AA30225" t="str">
            <v>Gasoline</v>
          </cell>
          <cell r="AC30225">
            <v>11.899999618530273</v>
          </cell>
        </row>
        <row r="30226">
          <cell r="C30226">
            <v>2004</v>
          </cell>
          <cell r="R30226">
            <v>3</v>
          </cell>
          <cell r="AA30226" t="str">
            <v>Gasoline</v>
          </cell>
          <cell r="AC30226">
            <v>13</v>
          </cell>
        </row>
        <row r="30227">
          <cell r="C30227">
            <v>2004</v>
          </cell>
          <cell r="R30227">
            <v>3.2</v>
          </cell>
          <cell r="AA30227" t="str">
            <v>Gasoline</v>
          </cell>
          <cell r="AC30227">
            <v>12.5</v>
          </cell>
        </row>
        <row r="30228">
          <cell r="C30228">
            <v>2004</v>
          </cell>
          <cell r="R30228">
            <v>2</v>
          </cell>
          <cell r="AA30228" t="str">
            <v>Gasoline</v>
          </cell>
          <cell r="AC30228">
            <v>9.1999998092651367</v>
          </cell>
        </row>
        <row r="30229">
          <cell r="C30229">
            <v>2004</v>
          </cell>
          <cell r="R30229">
            <v>3.2</v>
          </cell>
          <cell r="AA30229" t="str">
            <v>Gasoline</v>
          </cell>
          <cell r="AC30229">
            <v>13.199999809265137</v>
          </cell>
        </row>
        <row r="30230">
          <cell r="C30230">
            <v>2004</v>
          </cell>
          <cell r="R30230">
            <v>2</v>
          </cell>
          <cell r="AA30230" t="str">
            <v>Gasoline</v>
          </cell>
          <cell r="AC30230">
            <v>9.1999998092651367</v>
          </cell>
        </row>
        <row r="30231">
          <cell r="C30231">
            <v>2004</v>
          </cell>
          <cell r="R30231">
            <v>3.2</v>
          </cell>
          <cell r="AA30231" t="str">
            <v>Gasoline</v>
          </cell>
          <cell r="AC30231">
            <v>13.199999809265137</v>
          </cell>
        </row>
        <row r="30232">
          <cell r="C30232">
            <v>2004</v>
          </cell>
          <cell r="R30232">
            <v>5.9</v>
          </cell>
          <cell r="AA30232" t="str">
            <v>Gasoline</v>
          </cell>
        </row>
        <row r="30233">
          <cell r="C30233">
            <v>2004</v>
          </cell>
          <cell r="R30233">
            <v>1.2</v>
          </cell>
          <cell r="AA30233" t="str">
            <v>Diesel</v>
          </cell>
          <cell r="AC30233">
            <v>3</v>
          </cell>
        </row>
        <row r="30234">
          <cell r="C30234">
            <v>2004</v>
          </cell>
          <cell r="R30234">
            <v>1.4</v>
          </cell>
          <cell r="AA30234" t="str">
            <v>Gasoline</v>
          </cell>
          <cell r="AC30234">
            <v>6</v>
          </cell>
        </row>
        <row r="30235">
          <cell r="C30235">
            <v>2004</v>
          </cell>
          <cell r="R30235">
            <v>1.4</v>
          </cell>
          <cell r="AA30235" t="str">
            <v>Diesel</v>
          </cell>
          <cell r="AC30235">
            <v>4.3000001907348633</v>
          </cell>
        </row>
        <row r="30236">
          <cell r="C30236">
            <v>2004</v>
          </cell>
          <cell r="R30236">
            <v>1.6</v>
          </cell>
          <cell r="AA30236" t="str">
            <v>Gasoline</v>
          </cell>
        </row>
        <row r="30237">
          <cell r="C30237">
            <v>2004</v>
          </cell>
          <cell r="R30237">
            <v>1.6</v>
          </cell>
          <cell r="AA30237" t="str">
            <v>Gasoline</v>
          </cell>
          <cell r="AC30237">
            <v>7</v>
          </cell>
        </row>
        <row r="30238">
          <cell r="C30238">
            <v>2004</v>
          </cell>
          <cell r="R30238">
            <v>1.6</v>
          </cell>
          <cell r="AA30238" t="str">
            <v>Gasoline</v>
          </cell>
          <cell r="AC30238">
            <v>6.9000000953674316</v>
          </cell>
        </row>
        <row r="30239">
          <cell r="C30239">
            <v>2004</v>
          </cell>
          <cell r="R30239">
            <v>1.6</v>
          </cell>
          <cell r="AA30239" t="str">
            <v>Gasoline</v>
          </cell>
          <cell r="AC30239">
            <v>7.0999999046325684</v>
          </cell>
        </row>
        <row r="30240">
          <cell r="C30240">
            <v>2004</v>
          </cell>
          <cell r="R30240">
            <v>1.6</v>
          </cell>
          <cell r="AA30240" t="str">
            <v>Gasoline</v>
          </cell>
          <cell r="AC30240">
            <v>8</v>
          </cell>
        </row>
        <row r="30241">
          <cell r="C30241">
            <v>2004</v>
          </cell>
          <cell r="R30241">
            <v>1.6</v>
          </cell>
          <cell r="AA30241" t="str">
            <v>Gasoline</v>
          </cell>
          <cell r="AC30241">
            <v>8</v>
          </cell>
        </row>
        <row r="30242">
          <cell r="C30242">
            <v>2004</v>
          </cell>
          <cell r="R30242">
            <v>1.6</v>
          </cell>
          <cell r="AA30242" t="str">
            <v>Gasoline</v>
          </cell>
          <cell r="AC30242">
            <v>8.1000003814697266</v>
          </cell>
        </row>
        <row r="30243">
          <cell r="C30243">
            <v>2004</v>
          </cell>
          <cell r="R30243">
            <v>1.9</v>
          </cell>
          <cell r="AA30243" t="str">
            <v>Diesel</v>
          </cell>
          <cell r="AC30243">
            <v>5.0999999046325684</v>
          </cell>
        </row>
        <row r="30244">
          <cell r="C30244">
            <v>2004</v>
          </cell>
          <cell r="R30244">
            <v>1.9</v>
          </cell>
          <cell r="AA30244" t="str">
            <v>Diesel</v>
          </cell>
          <cell r="AC30244">
            <v>5.0999999046325684</v>
          </cell>
        </row>
        <row r="30245">
          <cell r="C30245">
            <v>2004</v>
          </cell>
          <cell r="R30245">
            <v>1.9</v>
          </cell>
          <cell r="AA30245" t="str">
            <v>Diesel</v>
          </cell>
          <cell r="AC30245">
            <v>5.0999999046325684</v>
          </cell>
        </row>
        <row r="30246">
          <cell r="C30246">
            <v>2004</v>
          </cell>
          <cell r="R30246">
            <v>2</v>
          </cell>
          <cell r="AA30246" t="str">
            <v>Diesel</v>
          </cell>
          <cell r="AC30246">
            <v>5.5999999046325684</v>
          </cell>
        </row>
        <row r="30247">
          <cell r="C30247">
            <v>2004</v>
          </cell>
          <cell r="R30247">
            <v>2</v>
          </cell>
          <cell r="AA30247" t="str">
            <v>Diesel</v>
          </cell>
          <cell r="AC30247">
            <v>5.5999999046325684</v>
          </cell>
        </row>
        <row r="30248">
          <cell r="C30248">
            <v>2004</v>
          </cell>
          <cell r="R30248">
            <v>2</v>
          </cell>
          <cell r="AA30248" t="str">
            <v>Diesel</v>
          </cell>
          <cell r="AC30248">
            <v>5.5999999046325684</v>
          </cell>
        </row>
        <row r="30249">
          <cell r="C30249">
            <v>2004</v>
          </cell>
          <cell r="R30249">
            <v>2</v>
          </cell>
          <cell r="AA30249" t="str">
            <v>Diesel</v>
          </cell>
          <cell r="AC30249">
            <v>5.5999999046325684</v>
          </cell>
        </row>
        <row r="30250">
          <cell r="C30250">
            <v>2004</v>
          </cell>
          <cell r="R30250">
            <v>2</v>
          </cell>
          <cell r="AA30250" t="str">
            <v>Diesel</v>
          </cell>
          <cell r="AC30250">
            <v>5.5999999046325684</v>
          </cell>
        </row>
        <row r="30251">
          <cell r="C30251">
            <v>2004</v>
          </cell>
          <cell r="R30251">
            <v>2</v>
          </cell>
          <cell r="AA30251" t="str">
            <v>Diesel</v>
          </cell>
          <cell r="AC30251">
            <v>5.5999999046325684</v>
          </cell>
        </row>
        <row r="30252">
          <cell r="C30252">
            <v>2004</v>
          </cell>
          <cell r="R30252">
            <v>2</v>
          </cell>
          <cell r="AA30252" t="str">
            <v>Gasoline</v>
          </cell>
          <cell r="AC30252">
            <v>7.3000001907348633</v>
          </cell>
        </row>
        <row r="30253">
          <cell r="C30253">
            <v>2004</v>
          </cell>
          <cell r="R30253">
            <v>2</v>
          </cell>
          <cell r="AA30253" t="str">
            <v>Gasoline</v>
          </cell>
          <cell r="AC30253">
            <v>7.3000001907348633</v>
          </cell>
        </row>
        <row r="30254">
          <cell r="C30254">
            <v>2004</v>
          </cell>
          <cell r="R30254">
            <v>2</v>
          </cell>
          <cell r="AA30254" t="str">
            <v>Gasoline</v>
          </cell>
          <cell r="AC30254">
            <v>7.3000001907348633</v>
          </cell>
        </row>
        <row r="30255">
          <cell r="C30255">
            <v>2004</v>
          </cell>
          <cell r="R30255">
            <v>2</v>
          </cell>
          <cell r="AA30255" t="str">
            <v>Gasoline</v>
          </cell>
          <cell r="AC30255">
            <v>7.5999999046325684</v>
          </cell>
        </row>
        <row r="30256">
          <cell r="C30256">
            <v>2004</v>
          </cell>
          <cell r="R30256">
            <v>2</v>
          </cell>
          <cell r="AA30256" t="str">
            <v>Gasoline</v>
          </cell>
          <cell r="AC30256">
            <v>7.8000001907348633</v>
          </cell>
        </row>
        <row r="30257">
          <cell r="C30257">
            <v>2004</v>
          </cell>
          <cell r="R30257">
            <v>2</v>
          </cell>
          <cell r="AA30257" t="str">
            <v>Gasoline</v>
          </cell>
          <cell r="AC30257">
            <v>7.8000001907348633</v>
          </cell>
        </row>
        <row r="30258">
          <cell r="C30258">
            <v>2004</v>
          </cell>
          <cell r="R30258">
            <v>3.2</v>
          </cell>
          <cell r="AA30258" t="str">
            <v>Gasoline</v>
          </cell>
          <cell r="AC30258">
            <v>10.600000381469727</v>
          </cell>
        </row>
        <row r="30259">
          <cell r="C30259">
            <v>2004</v>
          </cell>
          <cell r="R30259">
            <v>3.2</v>
          </cell>
          <cell r="AA30259" t="str">
            <v>Gasoline</v>
          </cell>
          <cell r="AC30259">
            <v>9.8000001907348633</v>
          </cell>
        </row>
        <row r="30260">
          <cell r="C30260">
            <v>2004</v>
          </cell>
          <cell r="R30260">
            <v>2.4</v>
          </cell>
          <cell r="AA30260" t="str">
            <v>Gasoline</v>
          </cell>
          <cell r="AC30260">
            <v>9.6999998092651367</v>
          </cell>
        </row>
        <row r="30261">
          <cell r="C30261">
            <v>2004</v>
          </cell>
          <cell r="R30261">
            <v>2.4</v>
          </cell>
          <cell r="AA30261" t="str">
            <v>Gasoline</v>
          </cell>
          <cell r="AC30261">
            <v>9.6000003814697266</v>
          </cell>
        </row>
        <row r="30262">
          <cell r="C30262">
            <v>2004</v>
          </cell>
          <cell r="R30262">
            <v>3</v>
          </cell>
          <cell r="AA30262" t="str">
            <v>Gasoline</v>
          </cell>
          <cell r="AC30262">
            <v>9.6999998092651367</v>
          </cell>
        </row>
        <row r="30263">
          <cell r="C30263">
            <v>2004</v>
          </cell>
          <cell r="R30263">
            <v>3</v>
          </cell>
          <cell r="AA30263" t="str">
            <v>Gasoline</v>
          </cell>
          <cell r="AC30263">
            <v>9.6999998092651367</v>
          </cell>
        </row>
        <row r="30264">
          <cell r="C30264">
            <v>2004</v>
          </cell>
          <cell r="R30264">
            <v>1.9</v>
          </cell>
          <cell r="AA30264" t="str">
            <v>Diesel</v>
          </cell>
          <cell r="AC30264">
            <v>5.4000000953674316</v>
          </cell>
        </row>
        <row r="30265">
          <cell r="C30265">
            <v>2004</v>
          </cell>
          <cell r="R30265">
            <v>1.6</v>
          </cell>
          <cell r="AA30265" t="str">
            <v>Gasoline</v>
          </cell>
          <cell r="AC30265">
            <v>7.8000001907348633</v>
          </cell>
        </row>
        <row r="30266">
          <cell r="C30266">
            <v>2004</v>
          </cell>
          <cell r="R30266">
            <v>2</v>
          </cell>
          <cell r="AA30266" t="str">
            <v>Gasoline</v>
          </cell>
          <cell r="AC30266">
            <v>7.9000000953674316</v>
          </cell>
        </row>
        <row r="30267">
          <cell r="C30267">
            <v>2004</v>
          </cell>
          <cell r="R30267">
            <v>1.9</v>
          </cell>
          <cell r="AA30267" t="str">
            <v>Diesel</v>
          </cell>
          <cell r="AC30267">
            <v>5.6999998092651367</v>
          </cell>
        </row>
        <row r="30268">
          <cell r="C30268">
            <v>2004</v>
          </cell>
          <cell r="R30268">
            <v>1.9</v>
          </cell>
          <cell r="AA30268" t="str">
            <v>Diesel</v>
          </cell>
          <cell r="AC30268">
            <v>6.1999998092651367</v>
          </cell>
        </row>
        <row r="30269">
          <cell r="C30269">
            <v>2004</v>
          </cell>
          <cell r="R30269">
            <v>2</v>
          </cell>
          <cell r="AA30269" t="str">
            <v>Gasoline</v>
          </cell>
          <cell r="AC30269">
            <v>7.9000000953674316</v>
          </cell>
        </row>
        <row r="30270">
          <cell r="C30270">
            <v>2004</v>
          </cell>
          <cell r="R30270">
            <v>1.9</v>
          </cell>
          <cell r="AA30270" t="str">
            <v>Diesel</v>
          </cell>
          <cell r="AC30270">
            <v>5.5999999046325684</v>
          </cell>
        </row>
        <row r="30271">
          <cell r="C30271">
            <v>2004</v>
          </cell>
          <cell r="R30271">
            <v>1.8</v>
          </cell>
          <cell r="AA30271" t="str">
            <v>Gasoline</v>
          </cell>
          <cell r="AC30271">
            <v>8.3000001907348633</v>
          </cell>
        </row>
        <row r="30272">
          <cell r="C30272">
            <v>2004</v>
          </cell>
          <cell r="R30272">
            <v>1.8</v>
          </cell>
          <cell r="AA30272" t="str">
            <v>Gasoline</v>
          </cell>
          <cell r="AC30272">
            <v>9.3000001907348633</v>
          </cell>
        </row>
        <row r="30273">
          <cell r="C30273">
            <v>2004</v>
          </cell>
          <cell r="R30273">
            <v>2.5</v>
          </cell>
          <cell r="AA30273" t="str">
            <v>Diesel</v>
          </cell>
          <cell r="AC30273">
            <v>7</v>
          </cell>
        </row>
        <row r="30274">
          <cell r="C30274">
            <v>2004</v>
          </cell>
          <cell r="R30274">
            <v>2.5</v>
          </cell>
          <cell r="AA30274" t="str">
            <v>Diesel</v>
          </cell>
          <cell r="AC30274">
            <v>6.8000001907348633</v>
          </cell>
        </row>
        <row r="30275">
          <cell r="C30275">
            <v>2004</v>
          </cell>
          <cell r="R30275">
            <v>1.8</v>
          </cell>
          <cell r="AA30275" t="str">
            <v>Gasoline</v>
          </cell>
          <cell r="AC30275">
            <v>8.3000001907348633</v>
          </cell>
        </row>
        <row r="30276">
          <cell r="C30276">
            <v>2004</v>
          </cell>
          <cell r="R30276">
            <v>2.4</v>
          </cell>
          <cell r="AA30276" t="str">
            <v>Gasoline</v>
          </cell>
          <cell r="AC30276">
            <v>9.6000003814697266</v>
          </cell>
        </row>
        <row r="30277">
          <cell r="C30277">
            <v>2004</v>
          </cell>
          <cell r="R30277">
            <v>2.4</v>
          </cell>
          <cell r="AA30277" t="str">
            <v>Gasoline</v>
          </cell>
          <cell r="AC30277">
            <v>9.3000001907348633</v>
          </cell>
        </row>
        <row r="30278">
          <cell r="C30278">
            <v>2004</v>
          </cell>
          <cell r="R30278">
            <v>2.5</v>
          </cell>
          <cell r="AA30278" t="str">
            <v>Diesel</v>
          </cell>
          <cell r="AC30278">
            <v>7.8000001907348633</v>
          </cell>
        </row>
        <row r="30279">
          <cell r="C30279">
            <v>2004</v>
          </cell>
          <cell r="R30279">
            <v>1.8</v>
          </cell>
          <cell r="AA30279" t="str">
            <v>Gasoline</v>
          </cell>
          <cell r="AC30279">
            <v>9</v>
          </cell>
        </row>
        <row r="30280">
          <cell r="C30280">
            <v>2004</v>
          </cell>
          <cell r="R30280">
            <v>1.8</v>
          </cell>
          <cell r="AA30280" t="str">
            <v>Gasoline</v>
          </cell>
          <cell r="AC30280">
            <v>8.6000003814697266</v>
          </cell>
        </row>
        <row r="30281">
          <cell r="C30281">
            <v>2004</v>
          </cell>
          <cell r="R30281">
            <v>2.5</v>
          </cell>
          <cell r="AA30281" t="str">
            <v>Diesel</v>
          </cell>
          <cell r="AC30281">
            <v>8.5</v>
          </cell>
        </row>
        <row r="30282">
          <cell r="C30282">
            <v>2004</v>
          </cell>
          <cell r="R30282">
            <v>3</v>
          </cell>
          <cell r="AA30282" t="str">
            <v>Gasoline</v>
          </cell>
          <cell r="AC30282">
            <v>10.5</v>
          </cell>
        </row>
        <row r="30283">
          <cell r="C30283">
            <v>2004</v>
          </cell>
          <cell r="R30283">
            <v>3</v>
          </cell>
          <cell r="AA30283" t="str">
            <v>Gasoline</v>
          </cell>
          <cell r="AC30283">
            <v>9.5</v>
          </cell>
        </row>
        <row r="30284">
          <cell r="C30284">
            <v>2004</v>
          </cell>
          <cell r="R30284">
            <v>3</v>
          </cell>
          <cell r="AA30284" t="str">
            <v>Gasoline</v>
          </cell>
          <cell r="AC30284">
            <v>10.800000190734863</v>
          </cell>
        </row>
        <row r="30285">
          <cell r="C30285">
            <v>2004</v>
          </cell>
          <cell r="R30285">
            <v>3</v>
          </cell>
          <cell r="AA30285" t="str">
            <v>Gasoline</v>
          </cell>
          <cell r="AC30285">
            <v>9.3999996185302734</v>
          </cell>
        </row>
        <row r="30286">
          <cell r="C30286">
            <v>2004</v>
          </cell>
          <cell r="R30286">
            <v>1.9</v>
          </cell>
          <cell r="AA30286" t="str">
            <v>Diesel</v>
          </cell>
          <cell r="AC30286">
            <v>5.4000000953674316</v>
          </cell>
        </row>
        <row r="30287">
          <cell r="C30287">
            <v>2004</v>
          </cell>
          <cell r="R30287">
            <v>1.6</v>
          </cell>
          <cell r="AA30287" t="str">
            <v>Gasoline</v>
          </cell>
          <cell r="AC30287">
            <v>7.8000001907348633</v>
          </cell>
        </row>
        <row r="30288">
          <cell r="C30288">
            <v>2004</v>
          </cell>
          <cell r="R30288">
            <v>2</v>
          </cell>
          <cell r="AA30288" t="str">
            <v>Gasoline</v>
          </cell>
          <cell r="AC30288">
            <v>8</v>
          </cell>
        </row>
        <row r="30289">
          <cell r="C30289">
            <v>2004</v>
          </cell>
          <cell r="R30289">
            <v>1.9</v>
          </cell>
          <cell r="AA30289" t="str">
            <v>Diesel</v>
          </cell>
          <cell r="AC30289">
            <v>6.3000001907348633</v>
          </cell>
        </row>
        <row r="30290">
          <cell r="C30290">
            <v>2004</v>
          </cell>
          <cell r="R30290">
            <v>1.9</v>
          </cell>
          <cell r="AA30290" t="str">
            <v>Diesel</v>
          </cell>
          <cell r="AC30290">
            <v>5.8000001907348633</v>
          </cell>
        </row>
        <row r="30291">
          <cell r="C30291">
            <v>2004</v>
          </cell>
          <cell r="R30291">
            <v>2</v>
          </cell>
          <cell r="AA30291" t="str">
            <v>Gasoline</v>
          </cell>
          <cell r="AC30291">
            <v>7.9000000953674316</v>
          </cell>
        </row>
        <row r="30292">
          <cell r="C30292">
            <v>2004</v>
          </cell>
          <cell r="R30292">
            <v>1.9</v>
          </cell>
          <cell r="AA30292" t="str">
            <v>Diesel</v>
          </cell>
          <cell r="AC30292">
            <v>5.5999999046325684</v>
          </cell>
        </row>
        <row r="30293">
          <cell r="C30293">
            <v>2004</v>
          </cell>
          <cell r="R30293">
            <v>2.5</v>
          </cell>
          <cell r="AA30293" t="str">
            <v>Diesel</v>
          </cell>
          <cell r="AC30293">
            <v>7.0999999046325684</v>
          </cell>
        </row>
        <row r="30294">
          <cell r="C30294">
            <v>2004</v>
          </cell>
          <cell r="R30294">
            <v>1.8</v>
          </cell>
          <cell r="AA30294" t="str">
            <v>Gasoline</v>
          </cell>
          <cell r="AC30294">
            <v>9.1999998092651367</v>
          </cell>
        </row>
        <row r="30295">
          <cell r="C30295">
            <v>2004</v>
          </cell>
          <cell r="R30295">
            <v>1.8</v>
          </cell>
          <cell r="AA30295" t="str">
            <v>Gasoline</v>
          </cell>
          <cell r="AC30295">
            <v>8.3000001907348633</v>
          </cell>
        </row>
        <row r="30296">
          <cell r="C30296">
            <v>2004</v>
          </cell>
          <cell r="R30296">
            <v>1.8</v>
          </cell>
          <cell r="AA30296" t="str">
            <v>Gasoline</v>
          </cell>
          <cell r="AC30296">
            <v>8.3000001907348633</v>
          </cell>
        </row>
        <row r="30297">
          <cell r="C30297">
            <v>2004</v>
          </cell>
          <cell r="R30297">
            <v>2.5</v>
          </cell>
          <cell r="AA30297" t="str">
            <v>Diesel</v>
          </cell>
          <cell r="AC30297">
            <v>7</v>
          </cell>
        </row>
        <row r="30298">
          <cell r="C30298">
            <v>2004</v>
          </cell>
          <cell r="R30298">
            <v>2.4</v>
          </cell>
          <cell r="AA30298" t="str">
            <v>Gasoline</v>
          </cell>
          <cell r="AC30298">
            <v>9.6000003814697266</v>
          </cell>
        </row>
        <row r="30299">
          <cell r="C30299">
            <v>2004</v>
          </cell>
          <cell r="R30299">
            <v>2.4</v>
          </cell>
          <cell r="AA30299" t="str">
            <v>Gasoline</v>
          </cell>
          <cell r="AC30299">
            <v>9.3000001907348633</v>
          </cell>
        </row>
        <row r="30300">
          <cell r="C30300">
            <v>2004</v>
          </cell>
          <cell r="R30300">
            <v>2.5</v>
          </cell>
          <cell r="AA30300" t="str">
            <v>Diesel</v>
          </cell>
          <cell r="AC30300">
            <v>7.8000001907348633</v>
          </cell>
        </row>
        <row r="30301">
          <cell r="C30301">
            <v>2004</v>
          </cell>
          <cell r="R30301">
            <v>1.8</v>
          </cell>
          <cell r="AA30301" t="str">
            <v>Gasoline</v>
          </cell>
          <cell r="AC30301">
            <v>9.3999996185302734</v>
          </cell>
        </row>
        <row r="30302">
          <cell r="C30302">
            <v>2004</v>
          </cell>
          <cell r="R30302">
            <v>2.5</v>
          </cell>
          <cell r="AA30302" t="str">
            <v>Diesel</v>
          </cell>
          <cell r="AC30302">
            <v>8.6999998092651367</v>
          </cell>
        </row>
        <row r="30303">
          <cell r="C30303">
            <v>2004</v>
          </cell>
          <cell r="R30303">
            <v>1.8</v>
          </cell>
          <cell r="AA30303" t="str">
            <v>Gasoline</v>
          </cell>
          <cell r="AC30303">
            <v>8.6999998092651367</v>
          </cell>
        </row>
        <row r="30304">
          <cell r="C30304">
            <v>2004</v>
          </cell>
          <cell r="R30304">
            <v>3</v>
          </cell>
          <cell r="AA30304" t="str">
            <v>Gasoline</v>
          </cell>
          <cell r="AC30304">
            <v>10.800000190734863</v>
          </cell>
        </row>
        <row r="30305">
          <cell r="C30305">
            <v>2004</v>
          </cell>
          <cell r="R30305">
            <v>3</v>
          </cell>
          <cell r="AA30305" t="str">
            <v>Gasoline</v>
          </cell>
          <cell r="AC30305">
            <v>9.6000003814697266</v>
          </cell>
        </row>
        <row r="30306">
          <cell r="C30306">
            <v>2004</v>
          </cell>
          <cell r="R30306">
            <v>3</v>
          </cell>
          <cell r="AA30306" t="str">
            <v>Gasoline</v>
          </cell>
          <cell r="AC30306">
            <v>10.800000190734863</v>
          </cell>
        </row>
        <row r="30307">
          <cell r="C30307">
            <v>2004</v>
          </cell>
          <cell r="R30307">
            <v>3</v>
          </cell>
          <cell r="AA30307" t="str">
            <v>Gasoline</v>
          </cell>
          <cell r="AC30307">
            <v>9.3999996185302734</v>
          </cell>
        </row>
        <row r="30308">
          <cell r="C30308">
            <v>2004</v>
          </cell>
          <cell r="R30308">
            <v>1.9</v>
          </cell>
          <cell r="AA30308" t="str">
            <v>Diesel</v>
          </cell>
          <cell r="AC30308">
            <v>6</v>
          </cell>
        </row>
        <row r="30309">
          <cell r="C30309">
            <v>2004</v>
          </cell>
          <cell r="R30309">
            <v>1.9</v>
          </cell>
          <cell r="AA30309" t="str">
            <v>Diesel</v>
          </cell>
          <cell r="AC30309">
            <v>5.6999998092651367</v>
          </cell>
        </row>
        <row r="30310">
          <cell r="C30310">
            <v>2004</v>
          </cell>
          <cell r="R30310">
            <v>1.9</v>
          </cell>
          <cell r="AA30310" t="str">
            <v>Diesel</v>
          </cell>
          <cell r="AC30310">
            <v>5.8000001907348633</v>
          </cell>
        </row>
        <row r="30311">
          <cell r="C30311">
            <v>2004</v>
          </cell>
          <cell r="R30311">
            <v>1.8</v>
          </cell>
          <cell r="AA30311" t="str">
            <v>Gasoline</v>
          </cell>
          <cell r="AC30311">
            <v>9.1999998092651367</v>
          </cell>
        </row>
        <row r="30312">
          <cell r="C30312">
            <v>2004</v>
          </cell>
          <cell r="R30312">
            <v>1.8</v>
          </cell>
          <cell r="AA30312" t="str">
            <v>Gasoline</v>
          </cell>
          <cell r="AC30312">
            <v>8.1999998092651367</v>
          </cell>
        </row>
        <row r="30313">
          <cell r="C30313">
            <v>2004</v>
          </cell>
          <cell r="R30313">
            <v>1.8</v>
          </cell>
          <cell r="AA30313" t="str">
            <v>Gasoline</v>
          </cell>
          <cell r="AC30313">
            <v>8.6000003814697266</v>
          </cell>
        </row>
        <row r="30314">
          <cell r="C30314">
            <v>2004</v>
          </cell>
          <cell r="R30314">
            <v>2.5</v>
          </cell>
          <cell r="AA30314" t="str">
            <v>Diesel</v>
          </cell>
          <cell r="AC30314">
            <v>7.0999999046325684</v>
          </cell>
        </row>
        <row r="30315">
          <cell r="C30315">
            <v>2004</v>
          </cell>
          <cell r="R30315">
            <v>2.5</v>
          </cell>
          <cell r="AA30315" t="str">
            <v>Diesel</v>
          </cell>
          <cell r="AC30315">
            <v>6.8000001907348633</v>
          </cell>
        </row>
        <row r="30316">
          <cell r="C30316">
            <v>2004</v>
          </cell>
          <cell r="R30316">
            <v>2.4</v>
          </cell>
          <cell r="AA30316" t="str">
            <v>Gasoline</v>
          </cell>
          <cell r="AC30316">
            <v>10.899999618530273</v>
          </cell>
        </row>
        <row r="30317">
          <cell r="C30317">
            <v>2004</v>
          </cell>
          <cell r="R30317">
            <v>2.4</v>
          </cell>
          <cell r="AA30317" t="str">
            <v>Gasoline</v>
          </cell>
          <cell r="AC30317">
            <v>9.8999996185302734</v>
          </cell>
        </row>
        <row r="30318">
          <cell r="C30318">
            <v>2004</v>
          </cell>
          <cell r="R30318">
            <v>2.4</v>
          </cell>
          <cell r="AA30318" t="str">
            <v>Gasoline</v>
          </cell>
          <cell r="AC30318">
            <v>11.199999809265137</v>
          </cell>
        </row>
        <row r="30319">
          <cell r="C30319">
            <v>2004</v>
          </cell>
          <cell r="R30319">
            <v>2.4</v>
          </cell>
          <cell r="AA30319" t="str">
            <v>Gasoline</v>
          </cell>
          <cell r="AC30319">
            <v>9.6000003814697266</v>
          </cell>
        </row>
        <row r="30320">
          <cell r="C30320">
            <v>2004</v>
          </cell>
          <cell r="R30320">
            <v>2.5</v>
          </cell>
          <cell r="AA30320" t="str">
            <v>Diesel</v>
          </cell>
          <cell r="AC30320">
            <v>7.5999999046325684</v>
          </cell>
        </row>
        <row r="30321">
          <cell r="C30321">
            <v>2004</v>
          </cell>
          <cell r="R30321">
            <v>2.5</v>
          </cell>
          <cell r="AA30321" t="str">
            <v>Diesel</v>
          </cell>
          <cell r="AC30321">
            <v>7.9000000953674316</v>
          </cell>
        </row>
        <row r="30322">
          <cell r="C30322">
            <v>2004</v>
          </cell>
          <cell r="R30322">
            <v>2.5</v>
          </cell>
          <cell r="AA30322" t="str">
            <v>Diesel</v>
          </cell>
          <cell r="AC30322">
            <v>8.5</v>
          </cell>
        </row>
        <row r="30323">
          <cell r="C30323">
            <v>2004</v>
          </cell>
          <cell r="R30323">
            <v>3</v>
          </cell>
          <cell r="AA30323" t="str">
            <v>Gasoline</v>
          </cell>
          <cell r="AC30323">
            <v>11.399999618530273</v>
          </cell>
        </row>
        <row r="30324">
          <cell r="C30324">
            <v>2004</v>
          </cell>
          <cell r="R30324">
            <v>3</v>
          </cell>
          <cell r="AA30324" t="str">
            <v>Gasoline</v>
          </cell>
          <cell r="AC30324">
            <v>9.6999998092651367</v>
          </cell>
        </row>
        <row r="30325">
          <cell r="C30325">
            <v>2004</v>
          </cell>
          <cell r="R30325">
            <v>3</v>
          </cell>
          <cell r="AA30325" t="str">
            <v>Gasoline</v>
          </cell>
          <cell r="AC30325">
            <v>11.399999618530273</v>
          </cell>
        </row>
        <row r="30326">
          <cell r="C30326">
            <v>2004</v>
          </cell>
          <cell r="R30326">
            <v>3</v>
          </cell>
          <cell r="AA30326" t="str">
            <v>Gasoline</v>
          </cell>
          <cell r="AC30326">
            <v>9.6000003814697266</v>
          </cell>
        </row>
        <row r="30327">
          <cell r="C30327">
            <v>2004</v>
          </cell>
          <cell r="R30327">
            <v>2.7</v>
          </cell>
          <cell r="AA30327" t="str">
            <v>Gasoline</v>
          </cell>
          <cell r="AC30327">
            <v>11.600000381469727</v>
          </cell>
        </row>
        <row r="30328">
          <cell r="C30328">
            <v>2004</v>
          </cell>
          <cell r="R30328">
            <v>2.7</v>
          </cell>
          <cell r="AA30328" t="str">
            <v>Gasoline</v>
          </cell>
          <cell r="AC30328">
            <v>12.199999809265137</v>
          </cell>
        </row>
        <row r="30329">
          <cell r="C30329">
            <v>2004</v>
          </cell>
          <cell r="R30329">
            <v>4.2</v>
          </cell>
          <cell r="AA30329" t="str">
            <v>Gasoline</v>
          </cell>
          <cell r="AC30329">
            <v>13</v>
          </cell>
        </row>
        <row r="30330">
          <cell r="C30330">
            <v>2004</v>
          </cell>
          <cell r="R30330">
            <v>1.9</v>
          </cell>
          <cell r="AA30330" t="str">
            <v>Diesel</v>
          </cell>
          <cell r="AC30330">
            <v>5.6999998092651367</v>
          </cell>
        </row>
        <row r="30331">
          <cell r="C30331">
            <v>2004</v>
          </cell>
          <cell r="R30331">
            <v>1.9</v>
          </cell>
          <cell r="AA30331" t="str">
            <v>Diesel</v>
          </cell>
          <cell r="AC30331">
            <v>5.8000001907348633</v>
          </cell>
        </row>
        <row r="30332">
          <cell r="C30332">
            <v>2004</v>
          </cell>
          <cell r="R30332">
            <v>1.9</v>
          </cell>
          <cell r="AA30332" t="str">
            <v>Diesel</v>
          </cell>
          <cell r="AC30332">
            <v>6</v>
          </cell>
        </row>
        <row r="30333">
          <cell r="C30333">
            <v>2004</v>
          </cell>
          <cell r="R30333">
            <v>1.8</v>
          </cell>
          <cell r="AA30333" t="str">
            <v>Gasoline</v>
          </cell>
          <cell r="AC30333">
            <v>8.3999996185302734</v>
          </cell>
        </row>
        <row r="30334">
          <cell r="C30334">
            <v>2004</v>
          </cell>
          <cell r="R30334">
            <v>1.8</v>
          </cell>
          <cell r="AA30334" t="str">
            <v>Gasoline</v>
          </cell>
          <cell r="AC30334">
            <v>9.5</v>
          </cell>
        </row>
        <row r="30335">
          <cell r="C30335">
            <v>2004</v>
          </cell>
          <cell r="R30335">
            <v>1.8</v>
          </cell>
          <cell r="AA30335" t="str">
            <v>Gasoline</v>
          </cell>
          <cell r="AC30335">
            <v>8.5</v>
          </cell>
        </row>
        <row r="30336">
          <cell r="C30336">
            <v>2004</v>
          </cell>
          <cell r="R30336">
            <v>2.5</v>
          </cell>
          <cell r="AA30336" t="str">
            <v>Diesel</v>
          </cell>
          <cell r="AC30336">
            <v>7</v>
          </cell>
        </row>
        <row r="30337">
          <cell r="C30337">
            <v>2004</v>
          </cell>
          <cell r="R30337">
            <v>2.5</v>
          </cell>
          <cell r="AA30337" t="str">
            <v>Diesel</v>
          </cell>
          <cell r="AC30337">
            <v>7</v>
          </cell>
        </row>
        <row r="30338">
          <cell r="C30338">
            <v>2004</v>
          </cell>
          <cell r="R30338">
            <v>2.4</v>
          </cell>
          <cell r="AA30338" t="str">
            <v>Gasoline</v>
          </cell>
          <cell r="AC30338">
            <v>10.899999618530273</v>
          </cell>
        </row>
        <row r="30339">
          <cell r="C30339">
            <v>2004</v>
          </cell>
          <cell r="R30339">
            <v>2.4</v>
          </cell>
          <cell r="AA30339" t="str">
            <v>Gasoline</v>
          </cell>
          <cell r="AC30339">
            <v>9.8999996185302734</v>
          </cell>
        </row>
        <row r="30340">
          <cell r="C30340">
            <v>2004</v>
          </cell>
          <cell r="R30340">
            <v>2.4</v>
          </cell>
          <cell r="AA30340" t="str">
            <v>Gasoline</v>
          </cell>
          <cell r="AC30340">
            <v>11.399999618530273</v>
          </cell>
        </row>
        <row r="30341">
          <cell r="C30341">
            <v>2004</v>
          </cell>
          <cell r="R30341">
            <v>2.4</v>
          </cell>
          <cell r="AA30341" t="str">
            <v>Gasoline</v>
          </cell>
          <cell r="AC30341">
            <v>9.6999998092651367</v>
          </cell>
        </row>
        <row r="30342">
          <cell r="C30342">
            <v>2004</v>
          </cell>
          <cell r="R30342">
            <v>2.5</v>
          </cell>
          <cell r="AA30342" t="str">
            <v>Diesel</v>
          </cell>
          <cell r="AC30342">
            <v>8</v>
          </cell>
        </row>
        <row r="30343">
          <cell r="C30343">
            <v>2004</v>
          </cell>
          <cell r="R30343">
            <v>2.5</v>
          </cell>
          <cell r="AA30343" t="str">
            <v>Diesel</v>
          </cell>
          <cell r="AC30343">
            <v>8.8999996185302734</v>
          </cell>
        </row>
        <row r="30344">
          <cell r="C30344">
            <v>2004</v>
          </cell>
          <cell r="R30344">
            <v>2.5</v>
          </cell>
          <cell r="AA30344" t="str">
            <v>Diesel</v>
          </cell>
          <cell r="AC30344">
            <v>7.9000000953674316</v>
          </cell>
        </row>
        <row r="30345">
          <cell r="C30345">
            <v>2004</v>
          </cell>
          <cell r="R30345">
            <v>3</v>
          </cell>
          <cell r="AA30345" t="str">
            <v>Gasoline</v>
          </cell>
          <cell r="AC30345">
            <v>11.399999618530273</v>
          </cell>
        </row>
        <row r="30346">
          <cell r="C30346">
            <v>2004</v>
          </cell>
          <cell r="R30346">
            <v>3</v>
          </cell>
          <cell r="AA30346" t="str">
            <v>Gasoline</v>
          </cell>
          <cell r="AC30346">
            <v>9.6999998092651367</v>
          </cell>
        </row>
        <row r="30347">
          <cell r="C30347">
            <v>2004</v>
          </cell>
          <cell r="R30347">
            <v>3</v>
          </cell>
          <cell r="AA30347" t="str">
            <v>Gasoline</v>
          </cell>
          <cell r="AC30347">
            <v>11.5</v>
          </cell>
        </row>
        <row r="30348">
          <cell r="C30348">
            <v>2004</v>
          </cell>
          <cell r="R30348">
            <v>3</v>
          </cell>
          <cell r="AA30348" t="str">
            <v>Gasoline</v>
          </cell>
          <cell r="AC30348">
            <v>9.6999998092651367</v>
          </cell>
        </row>
        <row r="30349">
          <cell r="C30349">
            <v>2004</v>
          </cell>
          <cell r="R30349">
            <v>2.7</v>
          </cell>
          <cell r="AA30349" t="str">
            <v>Gasoline</v>
          </cell>
          <cell r="AC30349">
            <v>11.800000190734863</v>
          </cell>
        </row>
        <row r="30350">
          <cell r="C30350">
            <v>2004</v>
          </cell>
          <cell r="R30350">
            <v>2.7</v>
          </cell>
          <cell r="AA30350" t="str">
            <v>Gasoline</v>
          </cell>
          <cell r="AC30350">
            <v>12.199999809265137</v>
          </cell>
        </row>
        <row r="30351">
          <cell r="C30351">
            <v>2004</v>
          </cell>
          <cell r="R30351">
            <v>4.2</v>
          </cell>
          <cell r="AA30351" t="str">
            <v>Gasoline</v>
          </cell>
          <cell r="AC30351">
            <v>13.199999809265137</v>
          </cell>
        </row>
        <row r="30352">
          <cell r="C30352">
            <v>2004</v>
          </cell>
          <cell r="R30352">
            <v>3.7</v>
          </cell>
          <cell r="AA30352" t="str">
            <v>Gasoline</v>
          </cell>
          <cell r="AC30352">
            <v>11.800000190734863</v>
          </cell>
        </row>
        <row r="30353">
          <cell r="C30353">
            <v>2004</v>
          </cell>
          <cell r="R30353">
            <v>4.2</v>
          </cell>
          <cell r="AA30353" t="str">
            <v>Gasoline</v>
          </cell>
          <cell r="AC30353">
            <v>12</v>
          </cell>
        </row>
        <row r="30354">
          <cell r="C30354">
            <v>2004</v>
          </cell>
          <cell r="R30354">
            <v>2.5</v>
          </cell>
          <cell r="AA30354" t="str">
            <v>Diesel</v>
          </cell>
          <cell r="AC30354">
            <v>8.8999996185302734</v>
          </cell>
        </row>
        <row r="30355">
          <cell r="C30355">
            <v>2004</v>
          </cell>
          <cell r="R30355">
            <v>2.5</v>
          </cell>
          <cell r="AA30355" t="str">
            <v>Diesel</v>
          </cell>
          <cell r="AC30355">
            <v>8.8999996185302734</v>
          </cell>
        </row>
        <row r="30356">
          <cell r="C30356">
            <v>2004</v>
          </cell>
          <cell r="R30356">
            <v>2.5</v>
          </cell>
          <cell r="AA30356" t="str">
            <v>Diesel</v>
          </cell>
          <cell r="AC30356">
            <v>9.6000003814697266</v>
          </cell>
        </row>
        <row r="30357">
          <cell r="C30357">
            <v>2004</v>
          </cell>
          <cell r="R30357">
            <v>2.7</v>
          </cell>
          <cell r="AA30357" t="str">
            <v>Gasoline</v>
          </cell>
          <cell r="AC30357">
            <v>12.800000190734863</v>
          </cell>
        </row>
        <row r="30358">
          <cell r="C30358">
            <v>2004</v>
          </cell>
          <cell r="R30358">
            <v>2.7</v>
          </cell>
          <cell r="AA30358" t="str">
            <v>Gasoline</v>
          </cell>
          <cell r="AC30358">
            <v>13.199999809265137</v>
          </cell>
        </row>
        <row r="30359">
          <cell r="C30359">
            <v>2004</v>
          </cell>
          <cell r="R30359">
            <v>4.2</v>
          </cell>
          <cell r="AA30359" t="str">
            <v>Gasoline</v>
          </cell>
        </row>
        <row r="30360">
          <cell r="C30360">
            <v>2004</v>
          </cell>
          <cell r="R30360">
            <v>4.2</v>
          </cell>
          <cell r="AA30360" t="str">
            <v>Gasoline</v>
          </cell>
          <cell r="AC30360">
            <v>14.5</v>
          </cell>
        </row>
        <row r="30361">
          <cell r="C30361">
            <v>2004</v>
          </cell>
          <cell r="R30361">
            <v>4.2</v>
          </cell>
          <cell r="AA30361" t="str">
            <v>Gasoline</v>
          </cell>
          <cell r="AC30361">
            <v>14.5</v>
          </cell>
        </row>
        <row r="30362">
          <cell r="C30362">
            <v>2004</v>
          </cell>
          <cell r="R30362">
            <v>4.2</v>
          </cell>
          <cell r="AA30362" t="str">
            <v>Gasoline</v>
          </cell>
          <cell r="AC30362">
            <v>14.300000190734863</v>
          </cell>
        </row>
        <row r="30363">
          <cell r="C30363">
            <v>2004</v>
          </cell>
          <cell r="R30363">
            <v>4.2</v>
          </cell>
          <cell r="AA30363" t="str">
            <v>Gasoline</v>
          </cell>
          <cell r="AC30363">
            <v>14.5</v>
          </cell>
        </row>
        <row r="30364">
          <cell r="C30364">
            <v>2004</v>
          </cell>
          <cell r="R30364">
            <v>1.8</v>
          </cell>
          <cell r="AA30364" t="str">
            <v>Gasoline</v>
          </cell>
          <cell r="AC30364">
            <v>9</v>
          </cell>
        </row>
        <row r="30365">
          <cell r="C30365">
            <v>2004</v>
          </cell>
          <cell r="R30365">
            <v>1.8</v>
          </cell>
          <cell r="AA30365" t="str">
            <v>Gasoline</v>
          </cell>
          <cell r="AC30365">
            <v>8.1999998092651367</v>
          </cell>
        </row>
        <row r="30366">
          <cell r="C30366">
            <v>2004</v>
          </cell>
          <cell r="R30366">
            <v>1.8</v>
          </cell>
          <cell r="AA30366" t="str">
            <v>Gasoline</v>
          </cell>
          <cell r="AC30366">
            <v>9.5</v>
          </cell>
        </row>
        <row r="30367">
          <cell r="C30367">
            <v>2004</v>
          </cell>
          <cell r="R30367">
            <v>1.8</v>
          </cell>
          <cell r="AA30367" t="str">
            <v>Gasoline</v>
          </cell>
          <cell r="AC30367">
            <v>8</v>
          </cell>
        </row>
        <row r="30368">
          <cell r="C30368">
            <v>2004</v>
          </cell>
          <cell r="R30368">
            <v>1.8</v>
          </cell>
          <cell r="AA30368" t="str">
            <v>Gasoline</v>
          </cell>
          <cell r="AC30368">
            <v>8.8999996185302734</v>
          </cell>
        </row>
        <row r="30369">
          <cell r="C30369">
            <v>2004</v>
          </cell>
          <cell r="R30369">
            <v>1.8</v>
          </cell>
          <cell r="AA30369" t="str">
            <v>Gasoline</v>
          </cell>
          <cell r="AC30369">
            <v>9.1999998092651367</v>
          </cell>
        </row>
        <row r="30370">
          <cell r="C30370">
            <v>2004</v>
          </cell>
          <cell r="R30370">
            <v>1.8</v>
          </cell>
          <cell r="AA30370" t="str">
            <v>Gasoline</v>
          </cell>
          <cell r="AC30370">
            <v>6.9000000953674316</v>
          </cell>
        </row>
        <row r="30371">
          <cell r="C30371">
            <v>2004</v>
          </cell>
          <cell r="R30371">
            <v>1.8</v>
          </cell>
          <cell r="AA30371" t="str">
            <v>Gasoline</v>
          </cell>
          <cell r="AC30371">
            <v>7.0999999046325684</v>
          </cell>
        </row>
        <row r="30372">
          <cell r="C30372">
            <v>2004</v>
          </cell>
          <cell r="R30372">
            <v>1.8</v>
          </cell>
          <cell r="AA30372" t="str">
            <v>Gasoline</v>
          </cell>
          <cell r="AC30372">
            <v>7.3000001907348633</v>
          </cell>
        </row>
        <row r="30373">
          <cell r="C30373">
            <v>2004</v>
          </cell>
          <cell r="R30373">
            <v>2</v>
          </cell>
          <cell r="AA30373" t="str">
            <v>Gasoline</v>
          </cell>
          <cell r="AC30373">
            <v>7.6999998092651367</v>
          </cell>
        </row>
        <row r="30374">
          <cell r="C30374">
            <v>2004</v>
          </cell>
          <cell r="R30374">
            <v>2</v>
          </cell>
          <cell r="AA30374" t="str">
            <v>Gasoline</v>
          </cell>
          <cell r="AC30374">
            <v>7.1999998092651367</v>
          </cell>
        </row>
        <row r="30375">
          <cell r="C30375">
            <v>2004</v>
          </cell>
          <cell r="R30375">
            <v>2</v>
          </cell>
          <cell r="AA30375" t="str">
            <v>Gasoline</v>
          </cell>
          <cell r="AC30375">
            <v>7.1999998092651367</v>
          </cell>
        </row>
        <row r="30376">
          <cell r="C30376">
            <v>2004</v>
          </cell>
          <cell r="R30376">
            <v>2</v>
          </cell>
          <cell r="AA30376" t="str">
            <v>Diesel</v>
          </cell>
          <cell r="AC30376">
            <v>5.5999999046325684</v>
          </cell>
        </row>
        <row r="30377">
          <cell r="C30377">
            <v>2004</v>
          </cell>
          <cell r="R30377">
            <v>2</v>
          </cell>
          <cell r="AA30377" t="str">
            <v>Gasoline</v>
          </cell>
          <cell r="AC30377">
            <v>7.1999998092651367</v>
          </cell>
        </row>
        <row r="30378">
          <cell r="C30378">
            <v>2004</v>
          </cell>
          <cell r="R30378">
            <v>2</v>
          </cell>
          <cell r="AA30378" t="str">
            <v>Diesel</v>
          </cell>
          <cell r="AC30378">
            <v>5.8000001907348633</v>
          </cell>
        </row>
        <row r="30379">
          <cell r="C30379">
            <v>2004</v>
          </cell>
          <cell r="R30379">
            <v>2</v>
          </cell>
          <cell r="AA30379" t="str">
            <v>Gasoline</v>
          </cell>
          <cell r="AC30379">
            <v>7.4000000953674316</v>
          </cell>
        </row>
        <row r="30380">
          <cell r="C30380">
            <v>2004</v>
          </cell>
          <cell r="R30380">
            <v>2.2000000000000002</v>
          </cell>
          <cell r="AA30380" t="str">
            <v>Gasoline</v>
          </cell>
          <cell r="AC30380">
            <v>9.3999996185302734</v>
          </cell>
        </row>
        <row r="30381">
          <cell r="C30381">
            <v>2004</v>
          </cell>
          <cell r="R30381">
            <v>2</v>
          </cell>
          <cell r="AA30381" t="str">
            <v>Diesel</v>
          </cell>
          <cell r="AC30381">
            <v>5.6999998092651367</v>
          </cell>
        </row>
        <row r="30382">
          <cell r="C30382">
            <v>2004</v>
          </cell>
          <cell r="R30382">
            <v>2.2000000000000002</v>
          </cell>
          <cell r="AA30382" t="str">
            <v>Gasoline</v>
          </cell>
          <cell r="AC30382">
            <v>8.8999996185302734</v>
          </cell>
        </row>
        <row r="30383">
          <cell r="C30383">
            <v>2004</v>
          </cell>
          <cell r="R30383">
            <v>2</v>
          </cell>
          <cell r="AA30383" t="str">
            <v>Diesel</v>
          </cell>
          <cell r="AC30383">
            <v>5.5</v>
          </cell>
        </row>
        <row r="30384">
          <cell r="C30384">
            <v>2004</v>
          </cell>
          <cell r="R30384">
            <v>2.2000000000000002</v>
          </cell>
          <cell r="AA30384" t="str">
            <v>Gasoline</v>
          </cell>
          <cell r="AC30384">
            <v>8.8999996185302734</v>
          </cell>
        </row>
        <row r="30385">
          <cell r="C30385">
            <v>2004</v>
          </cell>
          <cell r="R30385">
            <v>2</v>
          </cell>
          <cell r="AA30385" t="str">
            <v>Diesel</v>
          </cell>
          <cell r="AC30385">
            <v>5.6999998092651367</v>
          </cell>
        </row>
        <row r="30386">
          <cell r="C30386">
            <v>2004</v>
          </cell>
          <cell r="R30386">
            <v>2.2000000000000002</v>
          </cell>
          <cell r="AA30386" t="str">
            <v>Gasoline</v>
          </cell>
          <cell r="AC30386">
            <v>9</v>
          </cell>
        </row>
        <row r="30387">
          <cell r="C30387">
            <v>2004</v>
          </cell>
          <cell r="R30387">
            <v>2.5</v>
          </cell>
          <cell r="AA30387" t="str">
            <v>Gasoline</v>
          </cell>
          <cell r="AC30387">
            <v>9.6000003814697266</v>
          </cell>
        </row>
        <row r="30388">
          <cell r="C30388">
            <v>2004</v>
          </cell>
          <cell r="R30388">
            <v>2.5</v>
          </cell>
          <cell r="AA30388" t="str">
            <v>Gasoline</v>
          </cell>
          <cell r="AC30388">
            <v>9</v>
          </cell>
        </row>
        <row r="30389">
          <cell r="C30389">
            <v>2004</v>
          </cell>
          <cell r="R30389">
            <v>2.5</v>
          </cell>
          <cell r="AA30389" t="str">
            <v>Gasoline</v>
          </cell>
          <cell r="AC30389">
            <v>8.8999996185302734</v>
          </cell>
        </row>
        <row r="30390">
          <cell r="C30390">
            <v>2004</v>
          </cell>
          <cell r="R30390">
            <v>2.5</v>
          </cell>
          <cell r="AA30390" t="str">
            <v>Gasoline</v>
          </cell>
          <cell r="AC30390">
            <v>9</v>
          </cell>
        </row>
        <row r="30391">
          <cell r="C30391">
            <v>2004</v>
          </cell>
          <cell r="R30391">
            <v>2.5</v>
          </cell>
          <cell r="AA30391" t="str">
            <v>Gasoline</v>
          </cell>
          <cell r="AC30391">
            <v>9.1999998092651367</v>
          </cell>
        </row>
        <row r="30392">
          <cell r="C30392">
            <v>2004</v>
          </cell>
          <cell r="R30392">
            <v>3</v>
          </cell>
          <cell r="AA30392" t="str">
            <v>Gasoline</v>
          </cell>
          <cell r="AC30392">
            <v>9.6000003814697266</v>
          </cell>
        </row>
        <row r="30393">
          <cell r="C30393">
            <v>2004</v>
          </cell>
          <cell r="R30393">
            <v>3</v>
          </cell>
          <cell r="AA30393" t="str">
            <v>Diesel</v>
          </cell>
          <cell r="AC30393">
            <v>6.5999999046325684</v>
          </cell>
        </row>
        <row r="30394">
          <cell r="C30394">
            <v>2004</v>
          </cell>
          <cell r="R30394">
            <v>3</v>
          </cell>
          <cell r="AA30394" t="str">
            <v>Gasoline</v>
          </cell>
          <cell r="AC30394">
            <v>9.1000003814697266</v>
          </cell>
        </row>
        <row r="30395">
          <cell r="C30395">
            <v>2004</v>
          </cell>
          <cell r="R30395">
            <v>3</v>
          </cell>
          <cell r="AA30395" t="str">
            <v>Diesel</v>
          </cell>
          <cell r="AC30395">
            <v>6.5999999046325684</v>
          </cell>
        </row>
        <row r="30396">
          <cell r="C30396">
            <v>2004</v>
          </cell>
          <cell r="R30396">
            <v>3</v>
          </cell>
          <cell r="AA30396" t="str">
            <v>Gasoline</v>
          </cell>
          <cell r="AC30396">
            <v>9.1000003814697266</v>
          </cell>
        </row>
        <row r="30397">
          <cell r="C30397">
            <v>2004</v>
          </cell>
          <cell r="R30397">
            <v>3</v>
          </cell>
          <cell r="AA30397" t="str">
            <v>Diesel</v>
          </cell>
          <cell r="AC30397">
            <v>7</v>
          </cell>
        </row>
        <row r="30398">
          <cell r="C30398">
            <v>2004</v>
          </cell>
          <cell r="R30398">
            <v>3</v>
          </cell>
          <cell r="AA30398" t="str">
            <v>Gasoline</v>
          </cell>
          <cell r="AC30398">
            <v>9.3000001907348633</v>
          </cell>
        </row>
        <row r="30399">
          <cell r="C30399">
            <v>2004</v>
          </cell>
          <cell r="R30399">
            <v>2.2000000000000002</v>
          </cell>
          <cell r="AA30399" t="str">
            <v>Gasoline</v>
          </cell>
          <cell r="AC30399">
            <v>9</v>
          </cell>
        </row>
        <row r="30400">
          <cell r="C30400">
            <v>2004</v>
          </cell>
          <cell r="R30400">
            <v>2</v>
          </cell>
          <cell r="AA30400" t="str">
            <v>Diesel</v>
          </cell>
          <cell r="AC30400">
            <v>6.0999999046325684</v>
          </cell>
        </row>
        <row r="30401">
          <cell r="C30401">
            <v>2004</v>
          </cell>
          <cell r="R30401">
            <v>2.2000000000000002</v>
          </cell>
          <cell r="AA30401" t="str">
            <v>Gasoline</v>
          </cell>
          <cell r="AC30401">
            <v>9.5</v>
          </cell>
        </row>
        <row r="30402">
          <cell r="C30402">
            <v>2004</v>
          </cell>
          <cell r="R30402">
            <v>2.2000000000000002</v>
          </cell>
          <cell r="AA30402" t="str">
            <v>Gasoline</v>
          </cell>
          <cell r="AC30402">
            <v>10.100000381469727</v>
          </cell>
        </row>
        <row r="30403">
          <cell r="C30403">
            <v>2004</v>
          </cell>
          <cell r="R30403">
            <v>2.5</v>
          </cell>
          <cell r="AA30403" t="str">
            <v>Gasoline</v>
          </cell>
          <cell r="AC30403">
            <v>9.3999996185302734</v>
          </cell>
        </row>
        <row r="30404">
          <cell r="C30404">
            <v>2004</v>
          </cell>
          <cell r="R30404">
            <v>2.5</v>
          </cell>
          <cell r="AA30404" t="str">
            <v>Diesel</v>
          </cell>
          <cell r="AC30404">
            <v>7</v>
          </cell>
        </row>
        <row r="30405">
          <cell r="C30405">
            <v>2004</v>
          </cell>
          <cell r="R30405">
            <v>2.5</v>
          </cell>
          <cell r="AA30405" t="str">
            <v>Diesel</v>
          </cell>
          <cell r="AC30405">
            <v>8.1999998092651367</v>
          </cell>
        </row>
        <row r="30406">
          <cell r="C30406">
            <v>2004</v>
          </cell>
          <cell r="R30406">
            <v>2.5</v>
          </cell>
          <cell r="AA30406" t="str">
            <v>Gasoline</v>
          </cell>
          <cell r="AC30406">
            <v>9.8999996185302734</v>
          </cell>
        </row>
        <row r="30407">
          <cell r="C30407">
            <v>2004</v>
          </cell>
          <cell r="R30407">
            <v>2.5</v>
          </cell>
          <cell r="AA30407" t="str">
            <v>Gasoline</v>
          </cell>
          <cell r="AC30407">
            <v>11</v>
          </cell>
        </row>
        <row r="30408">
          <cell r="C30408">
            <v>2004</v>
          </cell>
          <cell r="R30408">
            <v>3</v>
          </cell>
          <cell r="AA30408" t="str">
            <v>Diesel</v>
          </cell>
          <cell r="AC30408">
            <v>6.9000000953674316</v>
          </cell>
        </row>
        <row r="30409">
          <cell r="C30409">
            <v>2004</v>
          </cell>
          <cell r="R30409">
            <v>3</v>
          </cell>
          <cell r="AA30409" t="str">
            <v>Gasoline</v>
          </cell>
          <cell r="AC30409">
            <v>9.5</v>
          </cell>
        </row>
        <row r="30410">
          <cell r="C30410">
            <v>2004</v>
          </cell>
          <cell r="R30410">
            <v>3</v>
          </cell>
          <cell r="AA30410" t="str">
            <v>Diesel</v>
          </cell>
          <cell r="AC30410">
            <v>8.5</v>
          </cell>
        </row>
        <row r="30411">
          <cell r="C30411">
            <v>2004</v>
          </cell>
          <cell r="R30411">
            <v>3</v>
          </cell>
          <cell r="AA30411" t="str">
            <v>Diesel</v>
          </cell>
          <cell r="AC30411">
            <v>8.5</v>
          </cell>
        </row>
        <row r="30412">
          <cell r="C30412">
            <v>2004</v>
          </cell>
          <cell r="R30412">
            <v>3</v>
          </cell>
          <cell r="AA30412" t="str">
            <v>Gasoline</v>
          </cell>
        </row>
        <row r="30413">
          <cell r="C30413">
            <v>2004</v>
          </cell>
          <cell r="R30413">
            <v>3</v>
          </cell>
          <cell r="AA30413" t="str">
            <v>Gasoline</v>
          </cell>
          <cell r="AC30413">
            <v>10.850000381469727</v>
          </cell>
        </row>
        <row r="30414">
          <cell r="C30414">
            <v>2004</v>
          </cell>
          <cell r="R30414">
            <v>3.5</v>
          </cell>
          <cell r="AA30414" t="str">
            <v>Gasoline</v>
          </cell>
          <cell r="AC30414">
            <v>11.600000381469727</v>
          </cell>
        </row>
        <row r="30415">
          <cell r="C30415">
            <v>2004</v>
          </cell>
          <cell r="R30415">
            <v>4.4000000000000004</v>
          </cell>
          <cell r="AA30415" t="str">
            <v>Gasoline</v>
          </cell>
          <cell r="AC30415">
            <v>12.699999809265137</v>
          </cell>
        </row>
        <row r="30416">
          <cell r="C30416">
            <v>2004</v>
          </cell>
          <cell r="R30416">
            <v>4.4000000000000004</v>
          </cell>
          <cell r="AA30416" t="str">
            <v>Gasoline</v>
          </cell>
          <cell r="AC30416">
            <v>13</v>
          </cell>
        </row>
        <row r="30417">
          <cell r="C30417">
            <v>2004</v>
          </cell>
          <cell r="R30417">
            <v>4.4000000000000004</v>
          </cell>
          <cell r="AA30417" t="str">
            <v>Gasoline</v>
          </cell>
          <cell r="AC30417">
            <v>11.800000190734863</v>
          </cell>
        </row>
        <row r="30418">
          <cell r="C30418">
            <v>2004</v>
          </cell>
          <cell r="R30418">
            <v>3.6</v>
          </cell>
          <cell r="AA30418" t="str">
            <v>Gasoline</v>
          </cell>
          <cell r="AC30418">
            <v>10.800000190734863</v>
          </cell>
        </row>
        <row r="30419">
          <cell r="C30419">
            <v>2004</v>
          </cell>
          <cell r="R30419">
            <v>4.4000000000000004</v>
          </cell>
          <cell r="AA30419" t="str">
            <v>Gasoline</v>
          </cell>
          <cell r="AC30419">
            <v>10.899999618530273</v>
          </cell>
        </row>
        <row r="30420">
          <cell r="C30420">
            <v>2004</v>
          </cell>
          <cell r="R30420">
            <v>6</v>
          </cell>
          <cell r="AA30420" t="str">
            <v>Gasoline</v>
          </cell>
        </row>
        <row r="30421">
          <cell r="C30421">
            <v>2004</v>
          </cell>
          <cell r="R30421">
            <v>3.2</v>
          </cell>
          <cell r="AA30421" t="str">
            <v>Gasoline</v>
          </cell>
          <cell r="AC30421">
            <v>12</v>
          </cell>
        </row>
        <row r="30422">
          <cell r="C30422">
            <v>2004</v>
          </cell>
          <cell r="R30422">
            <v>3.2</v>
          </cell>
          <cell r="AA30422" t="str">
            <v>Gasoline</v>
          </cell>
          <cell r="AC30422">
            <v>11.899999618530273</v>
          </cell>
        </row>
        <row r="30423">
          <cell r="C30423">
            <v>2004</v>
          </cell>
          <cell r="R30423">
            <v>3.2</v>
          </cell>
          <cell r="AA30423" t="str">
            <v>Gasoline</v>
          </cell>
        </row>
        <row r="30424">
          <cell r="C30424">
            <v>2004</v>
          </cell>
          <cell r="R30424">
            <v>5</v>
          </cell>
          <cell r="AA30424" t="str">
            <v>Gasoline</v>
          </cell>
          <cell r="AC30424">
            <v>14</v>
          </cell>
        </row>
        <row r="30425">
          <cell r="C30425">
            <v>2004</v>
          </cell>
          <cell r="R30425">
            <v>3</v>
          </cell>
          <cell r="AA30425" t="str">
            <v>Diesel</v>
          </cell>
          <cell r="AC30425">
            <v>9.6999998092651367</v>
          </cell>
        </row>
        <row r="30426">
          <cell r="C30426">
            <v>2004</v>
          </cell>
          <cell r="R30426">
            <v>3</v>
          </cell>
          <cell r="AA30426" t="str">
            <v>Gasoline</v>
          </cell>
          <cell r="AC30426">
            <v>12.699999809265137</v>
          </cell>
        </row>
        <row r="30427">
          <cell r="C30427">
            <v>2004</v>
          </cell>
          <cell r="R30427">
            <v>4.4000000000000004</v>
          </cell>
          <cell r="AA30427" t="str">
            <v>Gasoline</v>
          </cell>
          <cell r="AC30427">
            <v>13.199999809265137</v>
          </cell>
        </row>
        <row r="30428">
          <cell r="C30428">
            <v>2004</v>
          </cell>
          <cell r="R30428">
            <v>2.2000000000000002</v>
          </cell>
          <cell r="AA30428" t="str">
            <v>Gasoline</v>
          </cell>
          <cell r="AC30428">
            <v>8.8000001907348633</v>
          </cell>
        </row>
        <row r="30429">
          <cell r="C30429">
            <v>2004</v>
          </cell>
          <cell r="R30429">
            <v>2.5</v>
          </cell>
          <cell r="AA30429" t="str">
            <v>Gasoline</v>
          </cell>
          <cell r="AC30429">
            <v>8.8999996185302734</v>
          </cell>
        </row>
        <row r="30430">
          <cell r="C30430">
            <v>2004</v>
          </cell>
          <cell r="R30430">
            <v>3</v>
          </cell>
          <cell r="AA30430" t="str">
            <v>Gasoline</v>
          </cell>
          <cell r="AC30430">
            <v>9.1000003814697266</v>
          </cell>
        </row>
        <row r="30431">
          <cell r="C30431">
            <v>2004</v>
          </cell>
          <cell r="R30431">
            <v>5.7</v>
          </cell>
          <cell r="AA30431" t="str">
            <v>Gasoline</v>
          </cell>
        </row>
        <row r="30432">
          <cell r="C30432">
            <v>2004</v>
          </cell>
          <cell r="R30432">
            <v>5.7</v>
          </cell>
          <cell r="AA30432" t="str">
            <v>Gasoline</v>
          </cell>
        </row>
        <row r="30433">
          <cell r="C30433">
            <v>2004</v>
          </cell>
          <cell r="R30433">
            <v>5.7</v>
          </cell>
          <cell r="AA30433" t="str">
            <v>Gasoline</v>
          </cell>
        </row>
        <row r="30434">
          <cell r="C30434">
            <v>2004</v>
          </cell>
          <cell r="R30434">
            <v>5.7</v>
          </cell>
          <cell r="AA30434" t="str">
            <v>Gasoline</v>
          </cell>
        </row>
        <row r="30435">
          <cell r="C30435">
            <v>2004</v>
          </cell>
          <cell r="R30435">
            <v>5.3</v>
          </cell>
          <cell r="AA30435" t="str">
            <v>Gasoline</v>
          </cell>
          <cell r="AC30435">
            <v>14.899999618530273</v>
          </cell>
        </row>
        <row r="30436">
          <cell r="C30436">
            <v>2004</v>
          </cell>
          <cell r="R30436">
            <v>5.3</v>
          </cell>
          <cell r="AA30436" t="str">
            <v>Gasoline</v>
          </cell>
          <cell r="AC30436">
            <v>14.899999618530273</v>
          </cell>
        </row>
        <row r="30437">
          <cell r="C30437">
            <v>2004</v>
          </cell>
          <cell r="R30437">
            <v>5.3</v>
          </cell>
          <cell r="AA30437" t="str">
            <v>Gasoline</v>
          </cell>
          <cell r="AC30437">
            <v>14.899999618530273</v>
          </cell>
        </row>
        <row r="30438">
          <cell r="C30438">
            <v>2004</v>
          </cell>
          <cell r="R30438">
            <v>4.2</v>
          </cell>
          <cell r="AA30438" t="str">
            <v>Gasoline</v>
          </cell>
          <cell r="AC30438">
            <v>13</v>
          </cell>
        </row>
        <row r="30439">
          <cell r="C30439">
            <v>2004</v>
          </cell>
          <cell r="R30439">
            <v>4.2</v>
          </cell>
          <cell r="AA30439" t="str">
            <v>Gasoline</v>
          </cell>
          <cell r="AC30439">
            <v>13</v>
          </cell>
        </row>
        <row r="30440">
          <cell r="C30440">
            <v>2004</v>
          </cell>
          <cell r="R30440">
            <v>4.2</v>
          </cell>
          <cell r="AA30440" t="str">
            <v>Gasoline</v>
          </cell>
          <cell r="AC30440">
            <v>13</v>
          </cell>
        </row>
        <row r="30441">
          <cell r="C30441">
            <v>2004</v>
          </cell>
          <cell r="R30441">
            <v>3.4</v>
          </cell>
          <cell r="AA30441" t="str">
            <v>Gasoline</v>
          </cell>
          <cell r="AC30441">
            <v>12.800000190734863</v>
          </cell>
        </row>
        <row r="30442">
          <cell r="C30442">
            <v>2004</v>
          </cell>
          <cell r="R30442">
            <v>3.4</v>
          </cell>
          <cell r="AA30442" t="str">
            <v>Gasoline</v>
          </cell>
          <cell r="AC30442">
            <v>11.800000190734863</v>
          </cell>
        </row>
        <row r="30443">
          <cell r="C30443">
            <v>2004</v>
          </cell>
          <cell r="R30443">
            <v>3.4</v>
          </cell>
          <cell r="AA30443" t="str">
            <v>Gasoline</v>
          </cell>
          <cell r="AC30443">
            <v>11.800000190734863</v>
          </cell>
        </row>
        <row r="30444">
          <cell r="C30444">
            <v>2004</v>
          </cell>
          <cell r="R30444">
            <v>3.2</v>
          </cell>
          <cell r="AA30444" t="str">
            <v>Gasoline</v>
          </cell>
          <cell r="AC30444">
            <v>10.100000381469727</v>
          </cell>
        </row>
        <row r="30445">
          <cell r="C30445">
            <v>2004</v>
          </cell>
          <cell r="R30445">
            <v>2.5</v>
          </cell>
          <cell r="AA30445" t="str">
            <v>Diesel</v>
          </cell>
          <cell r="AC30445">
            <v>7.5999999046325684</v>
          </cell>
        </row>
        <row r="30446">
          <cell r="C30446">
            <v>2004</v>
          </cell>
          <cell r="R30446">
            <v>2.5</v>
          </cell>
          <cell r="AA30446" t="str">
            <v>Diesel</v>
          </cell>
          <cell r="AC30446">
            <v>7.8000001907348633</v>
          </cell>
        </row>
        <row r="30447">
          <cell r="C30447">
            <v>2004</v>
          </cell>
          <cell r="R30447">
            <v>2.4</v>
          </cell>
          <cell r="AA30447" t="str">
            <v>Gasoline</v>
          </cell>
          <cell r="AC30447">
            <v>10.100000381469727</v>
          </cell>
        </row>
        <row r="30448">
          <cell r="C30448">
            <v>2004</v>
          </cell>
          <cell r="R30448">
            <v>3.3</v>
          </cell>
          <cell r="AA30448" t="str">
            <v>Gasoline</v>
          </cell>
          <cell r="AC30448">
            <v>12.699999809265137</v>
          </cell>
        </row>
        <row r="30449">
          <cell r="C30449">
            <v>2004</v>
          </cell>
          <cell r="R30449">
            <v>3.3</v>
          </cell>
          <cell r="AA30449" t="str">
            <v>Gasoline</v>
          </cell>
          <cell r="AC30449">
            <v>12.699999809265137</v>
          </cell>
        </row>
        <row r="30450">
          <cell r="C30450">
            <v>2004</v>
          </cell>
          <cell r="R30450">
            <v>2.2000000000000002</v>
          </cell>
          <cell r="AA30450" t="str">
            <v>Diesel</v>
          </cell>
          <cell r="AC30450">
            <v>6.9000000953674316</v>
          </cell>
        </row>
        <row r="30451">
          <cell r="C30451">
            <v>2004</v>
          </cell>
          <cell r="R30451">
            <v>2</v>
          </cell>
          <cell r="AA30451" t="str">
            <v>Gasoline</v>
          </cell>
          <cell r="AC30451">
            <v>8.3999996185302734</v>
          </cell>
        </row>
        <row r="30452">
          <cell r="C30452">
            <v>2004</v>
          </cell>
          <cell r="R30452">
            <v>2</v>
          </cell>
          <cell r="AA30452" t="str">
            <v>Gasoline</v>
          </cell>
          <cell r="AC30452">
            <v>8.3999996185302734</v>
          </cell>
        </row>
        <row r="30453">
          <cell r="C30453">
            <v>2004</v>
          </cell>
          <cell r="R30453">
            <v>2</v>
          </cell>
          <cell r="AA30453" t="str">
            <v>Gasoline</v>
          </cell>
          <cell r="AC30453">
            <v>8.3999996185302734</v>
          </cell>
        </row>
        <row r="30454">
          <cell r="C30454">
            <v>2004</v>
          </cell>
          <cell r="R30454">
            <v>2</v>
          </cell>
          <cell r="AA30454" t="str">
            <v>Gasoline</v>
          </cell>
          <cell r="AC30454">
            <v>9.8000001907348633</v>
          </cell>
        </row>
        <row r="30455">
          <cell r="C30455">
            <v>2004</v>
          </cell>
          <cell r="R30455">
            <v>2.5</v>
          </cell>
          <cell r="AA30455" t="str">
            <v>Diesel</v>
          </cell>
          <cell r="AC30455">
            <v>7.6999998092651367</v>
          </cell>
        </row>
        <row r="30456">
          <cell r="C30456">
            <v>2004</v>
          </cell>
          <cell r="R30456">
            <v>2.4</v>
          </cell>
          <cell r="AA30456" t="str">
            <v>Gasoline</v>
          </cell>
          <cell r="AC30456">
            <v>10.100000381469727</v>
          </cell>
        </row>
        <row r="30457">
          <cell r="C30457">
            <v>2004</v>
          </cell>
          <cell r="R30457">
            <v>3.3</v>
          </cell>
          <cell r="AA30457" t="str">
            <v>Gasoline</v>
          </cell>
          <cell r="AC30457">
            <v>12.699999809265137</v>
          </cell>
        </row>
        <row r="30458">
          <cell r="C30458">
            <v>2004</v>
          </cell>
          <cell r="R30458">
            <v>1.9</v>
          </cell>
          <cell r="AA30458" t="str">
            <v>Diesel</v>
          </cell>
          <cell r="AC30458">
            <v>6.9000000953674316</v>
          </cell>
        </row>
        <row r="30459">
          <cell r="C30459">
            <v>2004</v>
          </cell>
          <cell r="R30459">
            <v>1.4</v>
          </cell>
          <cell r="AA30459" t="str">
            <v>Gasoline</v>
          </cell>
          <cell r="AC30459">
            <v>7.1999998092651367</v>
          </cell>
        </row>
        <row r="30460">
          <cell r="C30460">
            <v>2004</v>
          </cell>
          <cell r="R30460">
            <v>1.4</v>
          </cell>
          <cell r="AA30460" t="str">
            <v>Gasoline</v>
          </cell>
          <cell r="AC30460">
            <v>7.0999999046325684</v>
          </cell>
        </row>
        <row r="30461">
          <cell r="C30461">
            <v>2004</v>
          </cell>
          <cell r="R30461">
            <v>2</v>
          </cell>
          <cell r="AA30461" t="str">
            <v>Diesel</v>
          </cell>
          <cell r="AC30461">
            <v>5.6999998092651367</v>
          </cell>
        </row>
        <row r="30462">
          <cell r="C30462">
            <v>2004</v>
          </cell>
          <cell r="R30462">
            <v>2</v>
          </cell>
          <cell r="AA30462" t="str">
            <v>Diesel</v>
          </cell>
          <cell r="AC30462">
            <v>5.6999998092651367</v>
          </cell>
        </row>
        <row r="30463">
          <cell r="C30463">
            <v>2004</v>
          </cell>
          <cell r="R30463">
            <v>1.6</v>
          </cell>
          <cell r="AA30463" t="str">
            <v>Gasoline</v>
          </cell>
          <cell r="AC30463">
            <v>7.5</v>
          </cell>
        </row>
        <row r="30464">
          <cell r="C30464">
            <v>2004</v>
          </cell>
          <cell r="R30464">
            <v>1.6</v>
          </cell>
          <cell r="AA30464" t="str">
            <v>Gasoline</v>
          </cell>
          <cell r="AC30464">
            <v>7.4000000953674316</v>
          </cell>
        </row>
        <row r="30465">
          <cell r="C30465">
            <v>2004</v>
          </cell>
          <cell r="R30465">
            <v>1.6</v>
          </cell>
          <cell r="AA30465" t="str">
            <v>Gasoline</v>
          </cell>
          <cell r="AC30465">
            <v>7.5</v>
          </cell>
        </row>
        <row r="30466">
          <cell r="C30466">
            <v>2004</v>
          </cell>
          <cell r="R30466">
            <v>1.1000000000000001</v>
          </cell>
          <cell r="AA30466" t="str">
            <v>Gasoline</v>
          </cell>
          <cell r="AC30466">
            <v>5.9000000953674316</v>
          </cell>
        </row>
        <row r="30467">
          <cell r="C30467">
            <v>2004</v>
          </cell>
          <cell r="R30467">
            <v>1.4</v>
          </cell>
          <cell r="AA30467" t="str">
            <v>Diesel</v>
          </cell>
          <cell r="AC30467">
            <v>4.0999999046325684</v>
          </cell>
        </row>
        <row r="30468">
          <cell r="C30468">
            <v>2004</v>
          </cell>
          <cell r="R30468">
            <v>1.4</v>
          </cell>
          <cell r="AA30468" t="str">
            <v>Diesel</v>
          </cell>
          <cell r="AC30468">
            <v>4.0999999046325684</v>
          </cell>
        </row>
        <row r="30469">
          <cell r="C30469">
            <v>2004</v>
          </cell>
          <cell r="R30469">
            <v>1.4</v>
          </cell>
          <cell r="AA30469" t="str">
            <v>Diesel</v>
          </cell>
          <cell r="AC30469">
            <v>4.0999999046325684</v>
          </cell>
        </row>
        <row r="30470">
          <cell r="C30470">
            <v>2004</v>
          </cell>
          <cell r="R30470">
            <v>1.4</v>
          </cell>
          <cell r="AA30470" t="str">
            <v>Gasoline</v>
          </cell>
          <cell r="AC30470">
            <v>5.9000000953674316</v>
          </cell>
        </row>
        <row r="30471">
          <cell r="C30471">
            <v>2004</v>
          </cell>
          <cell r="R30471">
            <v>1.4</v>
          </cell>
          <cell r="AA30471" t="str">
            <v>Gasoline</v>
          </cell>
          <cell r="AC30471">
            <v>5.9000000953674316</v>
          </cell>
        </row>
        <row r="30472">
          <cell r="C30472">
            <v>2004</v>
          </cell>
          <cell r="R30472">
            <v>1.4</v>
          </cell>
          <cell r="AA30472" t="str">
            <v>Gasoline</v>
          </cell>
          <cell r="AC30472">
            <v>6.0999999046325684</v>
          </cell>
        </row>
        <row r="30473">
          <cell r="C30473">
            <v>2004</v>
          </cell>
          <cell r="R30473">
            <v>1.4</v>
          </cell>
          <cell r="AA30473" t="str">
            <v>Gasoline</v>
          </cell>
          <cell r="AC30473">
            <v>6.0999999046325684</v>
          </cell>
        </row>
        <row r="30474">
          <cell r="C30474">
            <v>2004</v>
          </cell>
          <cell r="R30474">
            <v>1.4</v>
          </cell>
          <cell r="AA30474" t="str">
            <v>Gasoline</v>
          </cell>
          <cell r="AC30474">
            <v>6.0999999046325684</v>
          </cell>
        </row>
        <row r="30475">
          <cell r="C30475">
            <v>2004</v>
          </cell>
          <cell r="R30475">
            <v>1.6</v>
          </cell>
          <cell r="AA30475" t="str">
            <v>Gasoline</v>
          </cell>
          <cell r="AC30475">
            <v>6.3000001907348633</v>
          </cell>
        </row>
        <row r="30476">
          <cell r="C30476">
            <v>2004</v>
          </cell>
          <cell r="R30476">
            <v>1.1000000000000001</v>
          </cell>
          <cell r="AA30476" t="str">
            <v>Gasoline</v>
          </cell>
          <cell r="AC30476">
            <v>6</v>
          </cell>
        </row>
        <row r="30477">
          <cell r="C30477">
            <v>2004</v>
          </cell>
          <cell r="R30477">
            <v>1.4</v>
          </cell>
          <cell r="AA30477" t="str">
            <v>Gasoline</v>
          </cell>
          <cell r="AC30477">
            <v>6.1999998092651367</v>
          </cell>
        </row>
        <row r="30478">
          <cell r="C30478">
            <v>2004</v>
          </cell>
          <cell r="R30478">
            <v>1.4</v>
          </cell>
          <cell r="AA30478" t="str">
            <v>Gasoline</v>
          </cell>
          <cell r="AC30478">
            <v>6.1999998092651367</v>
          </cell>
        </row>
        <row r="30479">
          <cell r="C30479">
            <v>2004</v>
          </cell>
          <cell r="R30479">
            <v>1.4</v>
          </cell>
          <cell r="AA30479" t="str">
            <v>Gasoline</v>
          </cell>
          <cell r="AC30479">
            <v>6.8000001907348633</v>
          </cell>
        </row>
        <row r="30480">
          <cell r="C30480">
            <v>2004</v>
          </cell>
          <cell r="R30480">
            <v>1.4</v>
          </cell>
          <cell r="AA30480" t="str">
            <v>Diesel</v>
          </cell>
          <cell r="AC30480">
            <v>4.3000001907348633</v>
          </cell>
        </row>
        <row r="30481">
          <cell r="C30481">
            <v>2004</v>
          </cell>
          <cell r="R30481">
            <v>1.4</v>
          </cell>
          <cell r="AA30481" t="str">
            <v>Diesel</v>
          </cell>
          <cell r="AC30481">
            <v>4.3000001907348633</v>
          </cell>
        </row>
        <row r="30482">
          <cell r="C30482">
            <v>2004</v>
          </cell>
          <cell r="R30482">
            <v>1.6</v>
          </cell>
          <cell r="AA30482" t="str">
            <v>Gasoline</v>
          </cell>
          <cell r="AC30482">
            <v>6.5</v>
          </cell>
        </row>
        <row r="30483">
          <cell r="C30483">
            <v>2004</v>
          </cell>
          <cell r="R30483">
            <v>1.6</v>
          </cell>
          <cell r="AA30483" t="str">
            <v>Gasoline</v>
          </cell>
          <cell r="AC30483">
            <v>6.5</v>
          </cell>
        </row>
        <row r="30484">
          <cell r="C30484">
            <v>2004</v>
          </cell>
          <cell r="R30484">
            <v>1.6</v>
          </cell>
          <cell r="AA30484" t="str">
            <v>Gasoline</v>
          </cell>
          <cell r="AC30484">
            <v>6.5</v>
          </cell>
        </row>
        <row r="30485">
          <cell r="C30485">
            <v>2004</v>
          </cell>
          <cell r="R30485">
            <v>1.6</v>
          </cell>
          <cell r="AA30485" t="str">
            <v>Gasoline</v>
          </cell>
          <cell r="AC30485">
            <v>6.5</v>
          </cell>
        </row>
        <row r="30486">
          <cell r="C30486">
            <v>2004</v>
          </cell>
          <cell r="R30486">
            <v>1.6</v>
          </cell>
          <cell r="AA30486" t="str">
            <v>Gasoline</v>
          </cell>
          <cell r="AC30486">
            <v>6.5</v>
          </cell>
        </row>
        <row r="30487">
          <cell r="C30487">
            <v>2004</v>
          </cell>
          <cell r="R30487">
            <v>1.4</v>
          </cell>
          <cell r="AA30487" t="str">
            <v>Gasoline</v>
          </cell>
          <cell r="AC30487">
            <v>6.1999998092651367</v>
          </cell>
        </row>
        <row r="30488">
          <cell r="C30488">
            <v>2004</v>
          </cell>
          <cell r="R30488">
            <v>1.6</v>
          </cell>
          <cell r="AA30488" t="str">
            <v>Gasoline</v>
          </cell>
          <cell r="AC30488">
            <v>6.5</v>
          </cell>
        </row>
        <row r="30489">
          <cell r="C30489">
            <v>2004</v>
          </cell>
          <cell r="R30489">
            <v>1.6</v>
          </cell>
          <cell r="AA30489" t="str">
            <v>Gasoline</v>
          </cell>
          <cell r="AC30489">
            <v>6.5999999046325684</v>
          </cell>
        </row>
        <row r="30490">
          <cell r="C30490">
            <v>2004</v>
          </cell>
          <cell r="R30490">
            <v>2</v>
          </cell>
          <cell r="AA30490" t="str">
            <v>Diesel</v>
          </cell>
          <cell r="AC30490">
            <v>5.5999999046325684</v>
          </cell>
        </row>
        <row r="30491">
          <cell r="C30491">
            <v>2004</v>
          </cell>
          <cell r="R30491">
            <v>2</v>
          </cell>
          <cell r="AA30491" t="str">
            <v>Diesel</v>
          </cell>
          <cell r="AC30491">
            <v>5.5999999046325684</v>
          </cell>
        </row>
        <row r="30492">
          <cell r="C30492">
            <v>2004</v>
          </cell>
          <cell r="R30492">
            <v>2</v>
          </cell>
          <cell r="AA30492" t="str">
            <v>Diesel</v>
          </cell>
          <cell r="AC30492">
            <v>6.5</v>
          </cell>
        </row>
        <row r="30493">
          <cell r="C30493">
            <v>2004</v>
          </cell>
          <cell r="R30493">
            <v>1.8</v>
          </cell>
          <cell r="AA30493" t="str">
            <v>Gasoline</v>
          </cell>
          <cell r="AC30493">
            <v>7.6999998092651367</v>
          </cell>
        </row>
        <row r="30494">
          <cell r="C30494">
            <v>2004</v>
          </cell>
          <cell r="R30494">
            <v>1.8</v>
          </cell>
          <cell r="AA30494" t="str">
            <v>Gasoline</v>
          </cell>
          <cell r="AC30494">
            <v>7.6999998092651367</v>
          </cell>
        </row>
        <row r="30495">
          <cell r="C30495">
            <v>2004</v>
          </cell>
          <cell r="R30495">
            <v>1.8</v>
          </cell>
          <cell r="AA30495" t="str">
            <v>Gasoline</v>
          </cell>
          <cell r="AC30495">
            <v>7.6999998092651367</v>
          </cell>
        </row>
        <row r="30496">
          <cell r="C30496">
            <v>2004</v>
          </cell>
          <cell r="R30496">
            <v>2.2000000000000002</v>
          </cell>
          <cell r="AA30496" t="str">
            <v>Diesel</v>
          </cell>
          <cell r="AC30496">
            <v>6.4000000953674316</v>
          </cell>
        </row>
        <row r="30497">
          <cell r="C30497">
            <v>2004</v>
          </cell>
          <cell r="R30497">
            <v>2</v>
          </cell>
          <cell r="AA30497" t="str">
            <v>Gasoline</v>
          </cell>
          <cell r="AC30497">
            <v>8.3000001907348633</v>
          </cell>
        </row>
        <row r="30498">
          <cell r="C30498">
            <v>2004</v>
          </cell>
          <cell r="R30498">
            <v>3</v>
          </cell>
          <cell r="AA30498" t="str">
            <v>Gasoline</v>
          </cell>
          <cell r="AC30498">
            <v>9.6000003814697266</v>
          </cell>
        </row>
        <row r="30499">
          <cell r="C30499">
            <v>2004</v>
          </cell>
          <cell r="R30499">
            <v>3</v>
          </cell>
          <cell r="AA30499" t="str">
            <v>Gasoline</v>
          </cell>
          <cell r="AC30499">
            <v>10.199999809265137</v>
          </cell>
        </row>
        <row r="30500">
          <cell r="C30500">
            <v>2004</v>
          </cell>
          <cell r="R30500">
            <v>2</v>
          </cell>
          <cell r="AA30500" t="str">
            <v>Diesel</v>
          </cell>
          <cell r="AC30500">
            <v>5.6999998092651367</v>
          </cell>
        </row>
        <row r="30501">
          <cell r="C30501">
            <v>2004</v>
          </cell>
          <cell r="R30501">
            <v>2</v>
          </cell>
          <cell r="AA30501" t="str">
            <v>Diesel</v>
          </cell>
          <cell r="AC30501">
            <v>5.6999998092651367</v>
          </cell>
        </row>
        <row r="30502">
          <cell r="C30502">
            <v>2004</v>
          </cell>
          <cell r="R30502">
            <v>2</v>
          </cell>
          <cell r="AA30502" t="str">
            <v>Diesel</v>
          </cell>
          <cell r="AC30502">
            <v>6.6999998092651367</v>
          </cell>
        </row>
        <row r="30503">
          <cell r="C30503">
            <v>2004</v>
          </cell>
          <cell r="R30503">
            <v>1.8</v>
          </cell>
          <cell r="AA30503" t="str">
            <v>Gasoline</v>
          </cell>
          <cell r="AC30503">
            <v>7.9000000953674316</v>
          </cell>
        </row>
        <row r="30504">
          <cell r="C30504">
            <v>2004</v>
          </cell>
          <cell r="R30504">
            <v>1.8</v>
          </cell>
          <cell r="AA30504" t="str">
            <v>Gasoline</v>
          </cell>
          <cell r="AC30504">
            <v>7.9000000953674316</v>
          </cell>
        </row>
        <row r="30505">
          <cell r="C30505">
            <v>2004</v>
          </cell>
          <cell r="R30505">
            <v>2.2000000000000002</v>
          </cell>
          <cell r="AA30505" t="str">
            <v>Diesel</v>
          </cell>
          <cell r="AC30505">
            <v>6.5</v>
          </cell>
        </row>
        <row r="30506">
          <cell r="C30506">
            <v>2004</v>
          </cell>
          <cell r="R30506">
            <v>2.2000000000000002</v>
          </cell>
          <cell r="AA30506" t="str">
            <v>Diesel</v>
          </cell>
          <cell r="AC30506">
            <v>7.0999999046325684</v>
          </cell>
        </row>
        <row r="30507">
          <cell r="C30507">
            <v>2004</v>
          </cell>
          <cell r="R30507">
            <v>2</v>
          </cell>
          <cell r="AA30507" t="str">
            <v>Gasoline</v>
          </cell>
          <cell r="AC30507">
            <v>8.6999998092651367</v>
          </cell>
        </row>
        <row r="30508">
          <cell r="C30508">
            <v>2004</v>
          </cell>
          <cell r="R30508">
            <v>3</v>
          </cell>
          <cell r="AA30508" t="str">
            <v>Gasoline</v>
          </cell>
          <cell r="AC30508">
            <v>9.8000001907348633</v>
          </cell>
        </row>
        <row r="30509">
          <cell r="C30509">
            <v>2004</v>
          </cell>
          <cell r="R30509">
            <v>3</v>
          </cell>
          <cell r="AA30509" t="str">
            <v>Gasoline</v>
          </cell>
          <cell r="AC30509">
            <v>10.300000190734863</v>
          </cell>
        </row>
        <row r="30510">
          <cell r="C30510">
            <v>2004</v>
          </cell>
          <cell r="R30510">
            <v>2</v>
          </cell>
          <cell r="AA30510" t="str">
            <v>Diesel</v>
          </cell>
          <cell r="AC30510">
            <v>7.1999998092651367</v>
          </cell>
        </row>
        <row r="30511">
          <cell r="C30511">
            <v>2004</v>
          </cell>
          <cell r="R30511">
            <v>2.2000000000000002</v>
          </cell>
          <cell r="AA30511" t="str">
            <v>Diesel</v>
          </cell>
          <cell r="AC30511">
            <v>7.4000000953674316</v>
          </cell>
        </row>
        <row r="30512">
          <cell r="C30512">
            <v>2004</v>
          </cell>
          <cell r="R30512">
            <v>2</v>
          </cell>
          <cell r="AA30512" t="str">
            <v>Gasoline</v>
          </cell>
          <cell r="AC30512">
            <v>9.1000003814697266</v>
          </cell>
        </row>
        <row r="30513">
          <cell r="C30513">
            <v>2004</v>
          </cell>
          <cell r="R30513">
            <v>2</v>
          </cell>
          <cell r="AA30513" t="str">
            <v>Gasoline</v>
          </cell>
          <cell r="AC30513">
            <v>9.1000003814697266</v>
          </cell>
        </row>
        <row r="30514">
          <cell r="C30514">
            <v>2004</v>
          </cell>
          <cell r="R30514">
            <v>2.2000000000000002</v>
          </cell>
          <cell r="AA30514" t="str">
            <v>Gasoline</v>
          </cell>
          <cell r="AC30514">
            <v>9.6999998092651367</v>
          </cell>
        </row>
        <row r="30515">
          <cell r="C30515">
            <v>2004</v>
          </cell>
          <cell r="R30515">
            <v>3</v>
          </cell>
          <cell r="AA30515" t="str">
            <v>Gasoline</v>
          </cell>
          <cell r="AC30515">
            <v>11.5</v>
          </cell>
        </row>
        <row r="30516">
          <cell r="C30516">
            <v>2004</v>
          </cell>
          <cell r="R30516">
            <v>3</v>
          </cell>
          <cell r="AA30516" t="str">
            <v>Gasoline</v>
          </cell>
          <cell r="AC30516">
            <v>11.5</v>
          </cell>
        </row>
        <row r="30517">
          <cell r="C30517">
            <v>2004</v>
          </cell>
          <cell r="R30517">
            <v>1.6</v>
          </cell>
          <cell r="AA30517" t="str">
            <v>Gasoline</v>
          </cell>
        </row>
        <row r="30518">
          <cell r="C30518">
            <v>2004</v>
          </cell>
          <cell r="R30518">
            <v>1.4</v>
          </cell>
          <cell r="AA30518" t="str">
            <v>Diesel</v>
          </cell>
          <cell r="AC30518">
            <v>4.5</v>
          </cell>
        </row>
        <row r="30519">
          <cell r="C30519">
            <v>2004</v>
          </cell>
          <cell r="R30519">
            <v>1.4</v>
          </cell>
          <cell r="AA30519" t="str">
            <v>Gasoline</v>
          </cell>
          <cell r="AC30519">
            <v>6.9000000953674316</v>
          </cell>
        </row>
        <row r="30520">
          <cell r="C30520">
            <v>2004</v>
          </cell>
          <cell r="R30520">
            <v>2</v>
          </cell>
          <cell r="AA30520" t="str">
            <v>Diesel</v>
          </cell>
          <cell r="AC30520">
            <v>5.4000000953674316</v>
          </cell>
        </row>
        <row r="30521">
          <cell r="C30521">
            <v>2004</v>
          </cell>
          <cell r="R30521">
            <v>2</v>
          </cell>
          <cell r="AA30521" t="str">
            <v>Diesel</v>
          </cell>
          <cell r="AC30521">
            <v>5.1999998092651367</v>
          </cell>
        </row>
        <row r="30522">
          <cell r="C30522">
            <v>2004</v>
          </cell>
          <cell r="R30522">
            <v>1.6</v>
          </cell>
          <cell r="AA30522" t="str">
            <v>Gasoline</v>
          </cell>
          <cell r="AC30522">
            <v>6.9000000953674316</v>
          </cell>
        </row>
        <row r="30523">
          <cell r="C30523">
            <v>2004</v>
          </cell>
          <cell r="R30523">
            <v>1.6</v>
          </cell>
          <cell r="AA30523" t="str">
            <v>Gasoline</v>
          </cell>
          <cell r="AC30523">
            <v>6.9000000953674316</v>
          </cell>
        </row>
        <row r="30524">
          <cell r="C30524">
            <v>2004</v>
          </cell>
          <cell r="R30524">
            <v>2</v>
          </cell>
          <cell r="AA30524" t="str">
            <v>Gasoline</v>
          </cell>
          <cell r="AC30524">
            <v>8.6999998092651367</v>
          </cell>
        </row>
        <row r="30525">
          <cell r="C30525">
            <v>2004</v>
          </cell>
          <cell r="R30525">
            <v>1.4</v>
          </cell>
          <cell r="AA30525" t="str">
            <v>Diesel</v>
          </cell>
          <cell r="AC30525">
            <v>4.5</v>
          </cell>
        </row>
        <row r="30526">
          <cell r="C30526">
            <v>2004</v>
          </cell>
          <cell r="R30526">
            <v>2</v>
          </cell>
          <cell r="AA30526" t="str">
            <v>Diesel</v>
          </cell>
          <cell r="AC30526">
            <v>5.1999998092651367</v>
          </cell>
        </row>
        <row r="30527">
          <cell r="C30527">
            <v>2004</v>
          </cell>
          <cell r="R30527">
            <v>2</v>
          </cell>
          <cell r="AA30527" t="str">
            <v>Diesel</v>
          </cell>
        </row>
        <row r="30528">
          <cell r="C30528">
            <v>2004</v>
          </cell>
          <cell r="R30528">
            <v>1.6</v>
          </cell>
          <cell r="AA30528" t="str">
            <v>Gasoline</v>
          </cell>
          <cell r="AC30528">
            <v>7.9000000953674316</v>
          </cell>
        </row>
        <row r="30529">
          <cell r="C30529">
            <v>2004</v>
          </cell>
          <cell r="R30529">
            <v>2</v>
          </cell>
          <cell r="AA30529" t="str">
            <v>Diesel</v>
          </cell>
          <cell r="AC30529">
            <v>5.3000001907348633</v>
          </cell>
        </row>
        <row r="30530">
          <cell r="C30530">
            <v>2004</v>
          </cell>
          <cell r="R30530">
            <v>1.6</v>
          </cell>
          <cell r="AA30530" t="str">
            <v>Gasoline</v>
          </cell>
          <cell r="AC30530">
            <v>6.9000000953674316</v>
          </cell>
        </row>
        <row r="30531">
          <cell r="C30531">
            <v>2004</v>
          </cell>
          <cell r="R30531">
            <v>2</v>
          </cell>
          <cell r="AA30531" t="str">
            <v>Gasoline</v>
          </cell>
          <cell r="AC30531">
            <v>8.6999998092651367</v>
          </cell>
        </row>
        <row r="30532">
          <cell r="C30532">
            <v>2004</v>
          </cell>
          <cell r="R30532">
            <v>2</v>
          </cell>
          <cell r="AA30532" t="str">
            <v>Gasoline</v>
          </cell>
          <cell r="AC30532">
            <v>7.6999998092651367</v>
          </cell>
        </row>
        <row r="30533">
          <cell r="C30533">
            <v>2004</v>
          </cell>
          <cell r="R30533">
            <v>2</v>
          </cell>
          <cell r="AA30533" t="str">
            <v>Diesel</v>
          </cell>
          <cell r="AC30533">
            <v>5.5</v>
          </cell>
        </row>
        <row r="30534">
          <cell r="C30534">
            <v>2004</v>
          </cell>
          <cell r="R30534">
            <v>1.6</v>
          </cell>
          <cell r="AA30534" t="str">
            <v>Gasoline</v>
          </cell>
          <cell r="AC30534">
            <v>7.5</v>
          </cell>
        </row>
        <row r="30535">
          <cell r="C30535">
            <v>2004</v>
          </cell>
          <cell r="R30535">
            <v>1.6</v>
          </cell>
          <cell r="AA30535" t="str">
            <v>Gasoline</v>
          </cell>
          <cell r="AC30535">
            <v>7.5</v>
          </cell>
        </row>
        <row r="30536">
          <cell r="C30536">
            <v>2004</v>
          </cell>
          <cell r="R30536">
            <v>1.8</v>
          </cell>
          <cell r="AA30536" t="str">
            <v>Gasoline</v>
          </cell>
          <cell r="AC30536">
            <v>7.6999998092651367</v>
          </cell>
        </row>
        <row r="30537">
          <cell r="C30537">
            <v>2004</v>
          </cell>
          <cell r="R30537">
            <v>1.8</v>
          </cell>
          <cell r="AA30537" t="str">
            <v>Gasoline</v>
          </cell>
          <cell r="AC30537">
            <v>7.6999998092651367</v>
          </cell>
        </row>
        <row r="30538">
          <cell r="C30538">
            <v>2004</v>
          </cell>
          <cell r="R30538">
            <v>1.8</v>
          </cell>
          <cell r="AA30538" t="str">
            <v>Gasoline</v>
          </cell>
          <cell r="AC30538">
            <v>7.6999998092651367</v>
          </cell>
        </row>
        <row r="30539">
          <cell r="C30539">
            <v>2004</v>
          </cell>
          <cell r="R30539">
            <v>1.8</v>
          </cell>
          <cell r="AA30539" t="str">
            <v>Gasoline</v>
          </cell>
          <cell r="AC30539">
            <v>7.6999998092651367</v>
          </cell>
        </row>
        <row r="30540">
          <cell r="C30540">
            <v>2004</v>
          </cell>
          <cell r="R30540">
            <v>2</v>
          </cell>
          <cell r="AA30540" t="str">
            <v>Gasoline</v>
          </cell>
          <cell r="AC30540">
            <v>8.6000003814697266</v>
          </cell>
        </row>
        <row r="30541">
          <cell r="C30541">
            <v>2004</v>
          </cell>
          <cell r="R30541">
            <v>2</v>
          </cell>
          <cell r="AA30541" t="str">
            <v>Gasoline</v>
          </cell>
          <cell r="AC30541">
            <v>8.8000001907348633</v>
          </cell>
        </row>
        <row r="30542">
          <cell r="C30542">
            <v>2004</v>
          </cell>
          <cell r="R30542">
            <v>2</v>
          </cell>
          <cell r="AA30542" t="str">
            <v>Gasoline</v>
          </cell>
          <cell r="AC30542">
            <v>8.8000001907348633</v>
          </cell>
        </row>
        <row r="30543">
          <cell r="C30543">
            <v>2004</v>
          </cell>
          <cell r="R30543">
            <v>1.2</v>
          </cell>
          <cell r="AA30543" t="str">
            <v>Gasoline</v>
          </cell>
          <cell r="AC30543">
            <v>6.5999999046325684</v>
          </cell>
        </row>
        <row r="30544">
          <cell r="C30544">
            <v>2004</v>
          </cell>
          <cell r="R30544">
            <v>1.2</v>
          </cell>
          <cell r="AA30544" t="str">
            <v>Gasoline</v>
          </cell>
          <cell r="AC30544">
            <v>6.5999999046325684</v>
          </cell>
        </row>
        <row r="30545">
          <cell r="C30545">
            <v>2004</v>
          </cell>
          <cell r="R30545">
            <v>1.4</v>
          </cell>
          <cell r="AA30545" t="str">
            <v>Gasoline</v>
          </cell>
          <cell r="AC30545">
            <v>7.5</v>
          </cell>
        </row>
        <row r="30546">
          <cell r="C30546">
            <v>2004</v>
          </cell>
          <cell r="R30546">
            <v>0.8</v>
          </cell>
          <cell r="AA30546" t="str">
            <v>Gasoline</v>
          </cell>
          <cell r="AC30546">
            <v>6.4000000953674316</v>
          </cell>
        </row>
        <row r="30547">
          <cell r="C30547">
            <v>2004</v>
          </cell>
          <cell r="R30547">
            <v>1.6</v>
          </cell>
          <cell r="AA30547" t="str">
            <v>Gasoline</v>
          </cell>
          <cell r="AC30547">
            <v>9.3000001907348633</v>
          </cell>
        </row>
        <row r="30548">
          <cell r="C30548">
            <v>2004</v>
          </cell>
          <cell r="R30548">
            <v>1.8</v>
          </cell>
          <cell r="AA30548" t="str">
            <v>Gasoline</v>
          </cell>
          <cell r="AC30548">
            <v>7.5</v>
          </cell>
        </row>
        <row r="30549">
          <cell r="C30549">
            <v>2004</v>
          </cell>
          <cell r="R30549">
            <v>1.8</v>
          </cell>
          <cell r="AA30549" t="str">
            <v>Gasoline</v>
          </cell>
          <cell r="AC30549">
            <v>9.1000003814697266</v>
          </cell>
        </row>
        <row r="30550">
          <cell r="C30550">
            <v>2004</v>
          </cell>
          <cell r="R30550">
            <v>1.6</v>
          </cell>
          <cell r="AA30550" t="str">
            <v>Gasoline</v>
          </cell>
          <cell r="AC30550">
            <v>7.8000001907348633</v>
          </cell>
        </row>
        <row r="30551">
          <cell r="C30551">
            <v>2004</v>
          </cell>
          <cell r="R30551">
            <v>1.6</v>
          </cell>
          <cell r="AA30551" t="str">
            <v>Gasoline</v>
          </cell>
          <cell r="AC30551">
            <v>8.3000001907348633</v>
          </cell>
        </row>
        <row r="30552">
          <cell r="C30552">
            <v>2004</v>
          </cell>
          <cell r="R30552">
            <v>1.6</v>
          </cell>
          <cell r="AA30552" t="str">
            <v>Gasoline</v>
          </cell>
          <cell r="AC30552">
            <v>8.3000001907348633</v>
          </cell>
        </row>
        <row r="30553">
          <cell r="C30553">
            <v>2004</v>
          </cell>
          <cell r="R30553">
            <v>2</v>
          </cell>
          <cell r="AA30553" t="str">
            <v>Gasoline</v>
          </cell>
          <cell r="AC30553">
            <v>9</v>
          </cell>
        </row>
        <row r="30554">
          <cell r="C30554">
            <v>2004</v>
          </cell>
          <cell r="R30554">
            <v>1.9</v>
          </cell>
          <cell r="AA30554" t="str">
            <v>Diesel</v>
          </cell>
          <cell r="AC30554">
            <v>6.4000000953674316</v>
          </cell>
        </row>
        <row r="30555">
          <cell r="C30555">
            <v>2004</v>
          </cell>
          <cell r="R30555">
            <v>1.2</v>
          </cell>
          <cell r="AA30555" t="str">
            <v>Gasoline</v>
          </cell>
          <cell r="AC30555">
            <v>5.5999999046325684</v>
          </cell>
        </row>
        <row r="30556">
          <cell r="C30556">
            <v>2004</v>
          </cell>
          <cell r="R30556">
            <v>1.2</v>
          </cell>
          <cell r="AA30556" t="str">
            <v>Gasoline</v>
          </cell>
          <cell r="AC30556">
            <v>5.6999998092651367</v>
          </cell>
        </row>
        <row r="30557">
          <cell r="C30557">
            <v>2004</v>
          </cell>
          <cell r="R30557">
            <v>1.2</v>
          </cell>
          <cell r="AA30557" t="str">
            <v>Gasoline</v>
          </cell>
          <cell r="AC30557">
            <v>5.6999998092651367</v>
          </cell>
        </row>
        <row r="30558">
          <cell r="C30558">
            <v>2004</v>
          </cell>
          <cell r="R30558">
            <v>1.2</v>
          </cell>
          <cell r="AA30558" t="str">
            <v>Gasoline</v>
          </cell>
          <cell r="AC30558">
            <v>5.6999998092651367</v>
          </cell>
        </row>
        <row r="30559">
          <cell r="C30559">
            <v>2004</v>
          </cell>
          <cell r="R30559">
            <v>1.2</v>
          </cell>
          <cell r="AA30559" t="str">
            <v>Gasoline</v>
          </cell>
          <cell r="AC30559">
            <v>5.6999998092651367</v>
          </cell>
        </row>
        <row r="30560">
          <cell r="C30560">
            <v>2004</v>
          </cell>
          <cell r="R30560">
            <v>1.3</v>
          </cell>
          <cell r="AA30560" t="str">
            <v>Diesel</v>
          </cell>
          <cell r="AC30560">
            <v>4.5</v>
          </cell>
        </row>
        <row r="30561">
          <cell r="C30561">
            <v>2004</v>
          </cell>
          <cell r="R30561">
            <v>1.3</v>
          </cell>
          <cell r="AA30561" t="str">
            <v>Diesel</v>
          </cell>
          <cell r="AC30561">
            <v>4.5</v>
          </cell>
        </row>
        <row r="30562">
          <cell r="C30562">
            <v>2004</v>
          </cell>
          <cell r="R30562">
            <v>1.3</v>
          </cell>
          <cell r="AA30562" t="str">
            <v>Diesel</v>
          </cell>
          <cell r="AC30562">
            <v>4.5</v>
          </cell>
        </row>
        <row r="30563">
          <cell r="C30563">
            <v>2004</v>
          </cell>
          <cell r="R30563">
            <v>1.3</v>
          </cell>
          <cell r="AA30563" t="str">
            <v>Diesel</v>
          </cell>
          <cell r="AC30563">
            <v>4.5</v>
          </cell>
        </row>
        <row r="30564">
          <cell r="C30564">
            <v>2004</v>
          </cell>
          <cell r="R30564">
            <v>1.2</v>
          </cell>
          <cell r="AA30564" t="str">
            <v>Gasoline</v>
          </cell>
          <cell r="AC30564">
            <v>6.5</v>
          </cell>
        </row>
        <row r="30565">
          <cell r="C30565">
            <v>2004</v>
          </cell>
          <cell r="R30565">
            <v>1.2</v>
          </cell>
          <cell r="AA30565" t="str">
            <v>Gasoline</v>
          </cell>
          <cell r="AC30565">
            <v>6</v>
          </cell>
        </row>
        <row r="30566">
          <cell r="C30566">
            <v>2004</v>
          </cell>
          <cell r="R30566">
            <v>1.4</v>
          </cell>
          <cell r="AA30566" t="str">
            <v>Gasoline</v>
          </cell>
          <cell r="AC30566">
            <v>6.5999999046325684</v>
          </cell>
        </row>
        <row r="30567">
          <cell r="C30567">
            <v>2004</v>
          </cell>
          <cell r="R30567">
            <v>1.4</v>
          </cell>
          <cell r="AA30567" t="str">
            <v>Gasoline</v>
          </cell>
          <cell r="AC30567">
            <v>6.0999999046325684</v>
          </cell>
        </row>
        <row r="30568">
          <cell r="C30568">
            <v>2004</v>
          </cell>
          <cell r="R30568">
            <v>1.9</v>
          </cell>
          <cell r="AA30568" t="str">
            <v>Diesel</v>
          </cell>
          <cell r="AC30568">
            <v>5.5</v>
          </cell>
        </row>
        <row r="30569">
          <cell r="C30569">
            <v>2004</v>
          </cell>
          <cell r="R30569">
            <v>1.6</v>
          </cell>
          <cell r="AA30569" t="str">
            <v>Gasoline</v>
          </cell>
          <cell r="AC30569">
            <v>7.3000001907348633</v>
          </cell>
        </row>
        <row r="30570">
          <cell r="C30570">
            <v>2004</v>
          </cell>
          <cell r="R30570">
            <v>1.6</v>
          </cell>
          <cell r="AA30570" t="str">
            <v>Gasoline</v>
          </cell>
          <cell r="AC30570">
            <v>7.3000001907348633</v>
          </cell>
        </row>
        <row r="30571">
          <cell r="C30571">
            <v>2004</v>
          </cell>
          <cell r="R30571">
            <v>1.6</v>
          </cell>
          <cell r="AA30571" t="str">
            <v>Gasoline</v>
          </cell>
          <cell r="AC30571">
            <v>7.4000000953674316</v>
          </cell>
        </row>
        <row r="30572">
          <cell r="C30572">
            <v>2004</v>
          </cell>
          <cell r="R30572">
            <v>1.6</v>
          </cell>
          <cell r="AA30572" t="str">
            <v>Gasoline</v>
          </cell>
          <cell r="AC30572">
            <v>7.5</v>
          </cell>
        </row>
        <row r="30573">
          <cell r="C30573">
            <v>2004</v>
          </cell>
          <cell r="R30573">
            <v>1.9</v>
          </cell>
          <cell r="AA30573" t="str">
            <v>Diesel</v>
          </cell>
          <cell r="AC30573">
            <v>5.4000000953674316</v>
          </cell>
        </row>
        <row r="30574">
          <cell r="C30574">
            <v>2004</v>
          </cell>
          <cell r="R30574">
            <v>1.8</v>
          </cell>
          <cell r="AA30574" t="str">
            <v>Gasoline</v>
          </cell>
          <cell r="AC30574">
            <v>8</v>
          </cell>
        </row>
        <row r="30575">
          <cell r="C30575">
            <v>2004</v>
          </cell>
          <cell r="R30575">
            <v>1.8</v>
          </cell>
          <cell r="AA30575" t="str">
            <v>Gasoline</v>
          </cell>
          <cell r="AC30575">
            <v>8.1000003814697266</v>
          </cell>
        </row>
        <row r="30576">
          <cell r="C30576">
            <v>2004</v>
          </cell>
          <cell r="R30576">
            <v>2.4</v>
          </cell>
          <cell r="AA30576" t="str">
            <v>Gasoline</v>
          </cell>
          <cell r="AC30576">
            <v>9.6999998092651367</v>
          </cell>
        </row>
        <row r="30577">
          <cell r="C30577">
            <v>2004</v>
          </cell>
          <cell r="R30577">
            <v>2.4</v>
          </cell>
          <cell r="AA30577" t="str">
            <v>Gasoline</v>
          </cell>
          <cell r="AC30577">
            <v>9.8000001907348633</v>
          </cell>
        </row>
        <row r="30578">
          <cell r="C30578">
            <v>2004</v>
          </cell>
          <cell r="R30578">
            <v>1.9</v>
          </cell>
          <cell r="AA30578" t="str">
            <v>Diesel</v>
          </cell>
          <cell r="AC30578">
            <v>5.5999999046325684</v>
          </cell>
        </row>
        <row r="30579">
          <cell r="C30579">
            <v>2004</v>
          </cell>
          <cell r="R30579">
            <v>1.9</v>
          </cell>
          <cell r="AA30579" t="str">
            <v>Diesel</v>
          </cell>
          <cell r="AC30579">
            <v>5.5999999046325684</v>
          </cell>
        </row>
        <row r="30580">
          <cell r="C30580">
            <v>2004</v>
          </cell>
          <cell r="R30580">
            <v>1.6</v>
          </cell>
          <cell r="AA30580" t="str">
            <v>Gasoline</v>
          </cell>
          <cell r="AC30580">
            <v>7.5999999046325684</v>
          </cell>
        </row>
        <row r="30581">
          <cell r="C30581">
            <v>2004</v>
          </cell>
          <cell r="R30581">
            <v>1.6</v>
          </cell>
          <cell r="AA30581" t="str">
            <v>Gasoline</v>
          </cell>
          <cell r="AC30581">
            <v>7.5999999046325684</v>
          </cell>
        </row>
        <row r="30582">
          <cell r="C30582">
            <v>2004</v>
          </cell>
          <cell r="R30582">
            <v>1.9</v>
          </cell>
          <cell r="AA30582" t="str">
            <v>Diesel</v>
          </cell>
          <cell r="AC30582">
            <v>5.5999999046325684</v>
          </cell>
        </row>
        <row r="30583">
          <cell r="C30583">
            <v>2004</v>
          </cell>
          <cell r="R30583">
            <v>1.9</v>
          </cell>
          <cell r="AA30583" t="str">
            <v>Diesel</v>
          </cell>
          <cell r="AC30583">
            <v>5.5999999046325684</v>
          </cell>
        </row>
        <row r="30584">
          <cell r="C30584">
            <v>2004</v>
          </cell>
          <cell r="R30584">
            <v>1.8</v>
          </cell>
          <cell r="AA30584" t="str">
            <v>Gasoline</v>
          </cell>
          <cell r="AC30584">
            <v>8.3000001907348633</v>
          </cell>
        </row>
        <row r="30585">
          <cell r="C30585">
            <v>2004</v>
          </cell>
          <cell r="R30585">
            <v>1.8</v>
          </cell>
          <cell r="AA30585" t="str">
            <v>Gasoline</v>
          </cell>
          <cell r="AC30585">
            <v>8.3000001907348633</v>
          </cell>
        </row>
        <row r="30586">
          <cell r="C30586">
            <v>2004</v>
          </cell>
          <cell r="R30586">
            <v>2</v>
          </cell>
          <cell r="AA30586" t="str">
            <v>Diesel</v>
          </cell>
          <cell r="AC30586">
            <v>7</v>
          </cell>
        </row>
        <row r="30587">
          <cell r="C30587">
            <v>2004</v>
          </cell>
          <cell r="R30587">
            <v>2.2000000000000002</v>
          </cell>
          <cell r="AA30587" t="str">
            <v>Diesel</v>
          </cell>
          <cell r="AC30587">
            <v>7.4000000953674316</v>
          </cell>
        </row>
        <row r="30588">
          <cell r="C30588">
            <v>2004</v>
          </cell>
          <cell r="R30588">
            <v>2</v>
          </cell>
          <cell r="AA30588" t="str">
            <v>Gasoline</v>
          </cell>
          <cell r="AC30588">
            <v>9.1999998092651367</v>
          </cell>
        </row>
        <row r="30589">
          <cell r="C30589">
            <v>2004</v>
          </cell>
          <cell r="R30589">
            <v>1.4</v>
          </cell>
          <cell r="AA30589" t="str">
            <v>Diesel</v>
          </cell>
          <cell r="AC30589">
            <v>4.4000000953674316</v>
          </cell>
        </row>
        <row r="30590">
          <cell r="C30590">
            <v>2004</v>
          </cell>
          <cell r="R30590">
            <v>1.4</v>
          </cell>
          <cell r="AA30590" t="str">
            <v>Diesel</v>
          </cell>
          <cell r="AC30590">
            <v>4.4000000953674316</v>
          </cell>
        </row>
        <row r="30591">
          <cell r="C30591">
            <v>2004</v>
          </cell>
          <cell r="R30591">
            <v>1.4</v>
          </cell>
          <cell r="AA30591" t="str">
            <v>Diesel</v>
          </cell>
          <cell r="AC30591">
            <v>4.4000000953674316</v>
          </cell>
        </row>
        <row r="30592">
          <cell r="C30592">
            <v>2004</v>
          </cell>
          <cell r="R30592">
            <v>1.4</v>
          </cell>
          <cell r="AA30592" t="str">
            <v>Diesel</v>
          </cell>
          <cell r="AC30592">
            <v>4.4000000953674316</v>
          </cell>
        </row>
        <row r="30593">
          <cell r="C30593">
            <v>2004</v>
          </cell>
          <cell r="R30593">
            <v>1.3</v>
          </cell>
          <cell r="AA30593" t="str">
            <v>Gasoline</v>
          </cell>
          <cell r="AC30593">
            <v>6.1999998092651367</v>
          </cell>
        </row>
        <row r="30594">
          <cell r="C30594">
            <v>2004</v>
          </cell>
          <cell r="R30594">
            <v>1.3</v>
          </cell>
          <cell r="AA30594" t="str">
            <v>Gasoline</v>
          </cell>
          <cell r="AC30594">
            <v>6.1999998092651367</v>
          </cell>
        </row>
        <row r="30595">
          <cell r="C30595">
            <v>2004</v>
          </cell>
          <cell r="R30595">
            <v>1.3</v>
          </cell>
          <cell r="AA30595" t="str">
            <v>Gasoline</v>
          </cell>
          <cell r="AC30595">
            <v>6.1999998092651367</v>
          </cell>
        </row>
        <row r="30596">
          <cell r="C30596">
            <v>2004</v>
          </cell>
          <cell r="R30596">
            <v>1.3</v>
          </cell>
          <cell r="AA30596" t="str">
            <v>Gasoline</v>
          </cell>
          <cell r="AC30596">
            <v>6.1999998092651367</v>
          </cell>
        </row>
        <row r="30597">
          <cell r="C30597">
            <v>2004</v>
          </cell>
          <cell r="R30597">
            <v>1.4</v>
          </cell>
          <cell r="AA30597" t="str">
            <v>Gasoline</v>
          </cell>
          <cell r="AC30597">
            <v>6.4000000953674316</v>
          </cell>
        </row>
        <row r="30598">
          <cell r="C30598">
            <v>2004</v>
          </cell>
          <cell r="R30598">
            <v>1.4</v>
          </cell>
          <cell r="AA30598" t="str">
            <v>Gasoline</v>
          </cell>
          <cell r="AC30598">
            <v>6.4000000953674316</v>
          </cell>
        </row>
        <row r="30599">
          <cell r="C30599">
            <v>2004</v>
          </cell>
          <cell r="R30599">
            <v>1.4</v>
          </cell>
          <cell r="AA30599" t="str">
            <v>Gasoline</v>
          </cell>
          <cell r="AC30599">
            <v>6.4000000953674316</v>
          </cell>
        </row>
        <row r="30600">
          <cell r="C30600">
            <v>2004</v>
          </cell>
          <cell r="R30600">
            <v>1.4</v>
          </cell>
          <cell r="AA30600" t="str">
            <v>Gasoline</v>
          </cell>
          <cell r="AC30600">
            <v>6.4000000953674316</v>
          </cell>
        </row>
        <row r="30601">
          <cell r="C30601">
            <v>2004</v>
          </cell>
          <cell r="R30601">
            <v>1.4</v>
          </cell>
          <cell r="AA30601" t="str">
            <v>Gasoline</v>
          </cell>
          <cell r="AC30601">
            <v>6.4000000953674316</v>
          </cell>
        </row>
        <row r="30602">
          <cell r="C30602">
            <v>2004</v>
          </cell>
          <cell r="R30602">
            <v>1.4</v>
          </cell>
          <cell r="AA30602" t="str">
            <v>Gasoline</v>
          </cell>
          <cell r="AC30602">
            <v>6.4000000953674316</v>
          </cell>
        </row>
        <row r="30603">
          <cell r="C30603">
            <v>2004</v>
          </cell>
          <cell r="R30603">
            <v>1.6</v>
          </cell>
          <cell r="AA30603" t="str">
            <v>Gasoline</v>
          </cell>
          <cell r="AC30603">
            <v>6.5999999046325684</v>
          </cell>
        </row>
        <row r="30604">
          <cell r="C30604">
            <v>2004</v>
          </cell>
          <cell r="R30604">
            <v>1.6</v>
          </cell>
          <cell r="AA30604" t="str">
            <v>Gasoline</v>
          </cell>
          <cell r="AC30604">
            <v>7.3000001907348633</v>
          </cell>
        </row>
        <row r="30605">
          <cell r="C30605">
            <v>2004</v>
          </cell>
          <cell r="R30605">
            <v>1.6</v>
          </cell>
          <cell r="AA30605" t="str">
            <v>Gasoline</v>
          </cell>
          <cell r="AC30605">
            <v>6.5999999046325684</v>
          </cell>
        </row>
        <row r="30606">
          <cell r="C30606">
            <v>2004</v>
          </cell>
          <cell r="R30606">
            <v>1.6</v>
          </cell>
          <cell r="AA30606" t="str">
            <v>Gasoline</v>
          </cell>
          <cell r="AC30606">
            <v>6.5999999046325684</v>
          </cell>
        </row>
        <row r="30607">
          <cell r="C30607">
            <v>2004</v>
          </cell>
          <cell r="R30607">
            <v>1.4</v>
          </cell>
          <cell r="AA30607" t="str">
            <v>Gasoline</v>
          </cell>
          <cell r="AC30607">
            <v>6.5999999046325684</v>
          </cell>
        </row>
        <row r="30608">
          <cell r="C30608">
            <v>2004</v>
          </cell>
          <cell r="R30608">
            <v>1.4</v>
          </cell>
          <cell r="AA30608" t="str">
            <v>Gasoline</v>
          </cell>
          <cell r="AC30608">
            <v>6.5999999046325684</v>
          </cell>
        </row>
        <row r="30609">
          <cell r="C30609">
            <v>2004</v>
          </cell>
          <cell r="R30609">
            <v>1.6</v>
          </cell>
          <cell r="AA30609" t="str">
            <v>Gasoline</v>
          </cell>
          <cell r="AC30609">
            <v>6.9000000953674316</v>
          </cell>
        </row>
        <row r="30610">
          <cell r="C30610">
            <v>2004</v>
          </cell>
          <cell r="R30610">
            <v>1.6</v>
          </cell>
          <cell r="AA30610" t="str">
            <v>Gasoline</v>
          </cell>
          <cell r="AC30610">
            <v>6.9000000953674316</v>
          </cell>
        </row>
        <row r="30611">
          <cell r="C30611">
            <v>2004</v>
          </cell>
          <cell r="R30611">
            <v>1.6</v>
          </cell>
          <cell r="AA30611" t="str">
            <v>Gasoline</v>
          </cell>
          <cell r="AC30611">
            <v>6.9000000953674316</v>
          </cell>
        </row>
        <row r="30612">
          <cell r="C30612">
            <v>2004</v>
          </cell>
          <cell r="R30612">
            <v>1.6</v>
          </cell>
          <cell r="AA30612" t="str">
            <v>Gasoline</v>
          </cell>
          <cell r="AC30612">
            <v>6.9000000953674316</v>
          </cell>
        </row>
        <row r="30613">
          <cell r="C30613">
            <v>2004</v>
          </cell>
          <cell r="R30613">
            <v>1.6</v>
          </cell>
          <cell r="AA30613" t="str">
            <v>Gasoline</v>
          </cell>
          <cell r="AC30613">
            <v>6.9000000953674316</v>
          </cell>
        </row>
        <row r="30614">
          <cell r="C30614">
            <v>2004</v>
          </cell>
          <cell r="R30614">
            <v>1.6</v>
          </cell>
          <cell r="AA30614" t="str">
            <v>Gasoline</v>
          </cell>
          <cell r="AC30614">
            <v>7</v>
          </cell>
        </row>
        <row r="30615">
          <cell r="C30615">
            <v>2004</v>
          </cell>
          <cell r="R30615">
            <v>1.8</v>
          </cell>
          <cell r="AA30615" t="str">
            <v>Diesel</v>
          </cell>
          <cell r="AC30615">
            <v>5.5</v>
          </cell>
        </row>
        <row r="30616">
          <cell r="C30616">
            <v>2004</v>
          </cell>
          <cell r="R30616">
            <v>1.8</v>
          </cell>
          <cell r="AA30616" t="str">
            <v>Diesel</v>
          </cell>
          <cell r="AC30616">
            <v>5.4000000953674316</v>
          </cell>
        </row>
        <row r="30617">
          <cell r="C30617">
            <v>2004</v>
          </cell>
          <cell r="R30617">
            <v>1.8</v>
          </cell>
          <cell r="AA30617" t="str">
            <v>Diesel</v>
          </cell>
          <cell r="AC30617">
            <v>5.5</v>
          </cell>
        </row>
        <row r="30618">
          <cell r="C30618">
            <v>2004</v>
          </cell>
          <cell r="R30618">
            <v>1.8</v>
          </cell>
          <cell r="AA30618" t="str">
            <v>Diesel</v>
          </cell>
          <cell r="AC30618">
            <v>5.4000000953674316</v>
          </cell>
        </row>
        <row r="30619">
          <cell r="C30619">
            <v>2004</v>
          </cell>
          <cell r="R30619">
            <v>2</v>
          </cell>
          <cell r="AA30619" t="str">
            <v>Gasoline</v>
          </cell>
          <cell r="AC30619">
            <v>8.6999998092651367</v>
          </cell>
        </row>
        <row r="30620">
          <cell r="C30620">
            <v>2004</v>
          </cell>
          <cell r="R30620">
            <v>2</v>
          </cell>
          <cell r="AA30620" t="str">
            <v>Gasoline</v>
          </cell>
          <cell r="AC30620">
            <v>8.6999998092651367</v>
          </cell>
        </row>
        <row r="30621">
          <cell r="C30621">
            <v>2004</v>
          </cell>
          <cell r="R30621">
            <v>2</v>
          </cell>
          <cell r="AA30621" t="str">
            <v>Gasoline</v>
          </cell>
          <cell r="AC30621">
            <v>8.6999998092651367</v>
          </cell>
        </row>
        <row r="30622">
          <cell r="C30622">
            <v>2004</v>
          </cell>
          <cell r="R30622">
            <v>1.6</v>
          </cell>
          <cell r="AA30622" t="str">
            <v>Diesel</v>
          </cell>
        </row>
        <row r="30623">
          <cell r="C30623">
            <v>2004</v>
          </cell>
          <cell r="R30623">
            <v>1.6</v>
          </cell>
          <cell r="AA30623" t="str">
            <v>Gasoline</v>
          </cell>
          <cell r="AC30623">
            <v>6.9000000953674316</v>
          </cell>
        </row>
        <row r="30624">
          <cell r="C30624">
            <v>2004</v>
          </cell>
          <cell r="R30624">
            <v>1.6</v>
          </cell>
          <cell r="AA30624" t="str">
            <v>Gasoline</v>
          </cell>
          <cell r="AC30624">
            <v>6.9000000953674316</v>
          </cell>
        </row>
        <row r="30625">
          <cell r="C30625">
            <v>2004</v>
          </cell>
          <cell r="R30625">
            <v>1.6</v>
          </cell>
          <cell r="AA30625" t="str">
            <v>Diesel</v>
          </cell>
          <cell r="AC30625">
            <v>5</v>
          </cell>
        </row>
        <row r="30626">
          <cell r="C30626">
            <v>2004</v>
          </cell>
          <cell r="R30626">
            <v>1.6</v>
          </cell>
          <cell r="AA30626" t="str">
            <v>Diesel</v>
          </cell>
          <cell r="AC30626">
            <v>5</v>
          </cell>
        </row>
        <row r="30627">
          <cell r="C30627">
            <v>2004</v>
          </cell>
          <cell r="R30627">
            <v>1.6</v>
          </cell>
          <cell r="AA30627" t="str">
            <v>Diesel</v>
          </cell>
          <cell r="AC30627">
            <v>5.6999998092651367</v>
          </cell>
        </row>
        <row r="30628">
          <cell r="C30628">
            <v>2004</v>
          </cell>
          <cell r="R30628">
            <v>1.6</v>
          </cell>
          <cell r="AA30628" t="str">
            <v>Diesel</v>
          </cell>
          <cell r="AC30628">
            <v>5.6999998092651367</v>
          </cell>
        </row>
        <row r="30629">
          <cell r="C30629">
            <v>2004</v>
          </cell>
          <cell r="R30629">
            <v>1.6</v>
          </cell>
          <cell r="AA30629" t="str">
            <v>Diesel</v>
          </cell>
          <cell r="AC30629">
            <v>5.6999998092651367</v>
          </cell>
        </row>
        <row r="30630">
          <cell r="C30630">
            <v>2004</v>
          </cell>
          <cell r="R30630">
            <v>1.8</v>
          </cell>
          <cell r="AA30630" t="str">
            <v>Gasoline</v>
          </cell>
          <cell r="AC30630">
            <v>7.0999999046325684</v>
          </cell>
        </row>
        <row r="30631">
          <cell r="C30631">
            <v>2004</v>
          </cell>
          <cell r="R30631">
            <v>1.8</v>
          </cell>
          <cell r="AA30631" t="str">
            <v>Gasoline</v>
          </cell>
          <cell r="AC30631">
            <v>7.0999999046325684</v>
          </cell>
        </row>
        <row r="30632">
          <cell r="C30632">
            <v>2004</v>
          </cell>
          <cell r="R30632">
            <v>1.6</v>
          </cell>
          <cell r="AA30632" t="str">
            <v>Gasoline</v>
          </cell>
          <cell r="AC30632">
            <v>6.5999999046325684</v>
          </cell>
        </row>
        <row r="30633">
          <cell r="C30633">
            <v>2004</v>
          </cell>
          <cell r="R30633">
            <v>1.6</v>
          </cell>
          <cell r="AA30633" t="str">
            <v>Gasoline</v>
          </cell>
          <cell r="AC30633">
            <v>6.5999999046325684</v>
          </cell>
        </row>
        <row r="30634">
          <cell r="C30634">
            <v>2004</v>
          </cell>
          <cell r="R30634">
            <v>1.6</v>
          </cell>
          <cell r="AA30634" t="str">
            <v>Gasoline</v>
          </cell>
        </row>
        <row r="30635">
          <cell r="C30635">
            <v>2004</v>
          </cell>
          <cell r="R30635">
            <v>2</v>
          </cell>
          <cell r="AA30635" t="str">
            <v>Diesel</v>
          </cell>
          <cell r="AC30635">
            <v>5.5999999046325684</v>
          </cell>
        </row>
        <row r="30636">
          <cell r="C30636">
            <v>2004</v>
          </cell>
          <cell r="R30636">
            <v>2</v>
          </cell>
          <cell r="AA30636" t="str">
            <v>Diesel</v>
          </cell>
          <cell r="AC30636">
            <v>5.5999999046325684</v>
          </cell>
        </row>
        <row r="30637">
          <cell r="C30637">
            <v>2004</v>
          </cell>
          <cell r="R30637">
            <v>2</v>
          </cell>
          <cell r="AA30637" t="str">
            <v>Gasoline</v>
          </cell>
          <cell r="AC30637">
            <v>7.3000001907348633</v>
          </cell>
        </row>
        <row r="30638">
          <cell r="C30638">
            <v>2004</v>
          </cell>
          <cell r="R30638">
            <v>2</v>
          </cell>
          <cell r="AA30638" t="str">
            <v>Gasoline</v>
          </cell>
          <cell r="AC30638">
            <v>7.3000001907348633</v>
          </cell>
        </row>
        <row r="30639">
          <cell r="C30639">
            <v>2004</v>
          </cell>
          <cell r="R30639">
            <v>1.6</v>
          </cell>
          <cell r="AA30639" t="str">
            <v>Gasoline</v>
          </cell>
          <cell r="AC30639">
            <v>7</v>
          </cell>
        </row>
        <row r="30640">
          <cell r="C30640">
            <v>2004</v>
          </cell>
          <cell r="R30640">
            <v>1.8</v>
          </cell>
          <cell r="AA30640" t="str">
            <v>Diesel</v>
          </cell>
          <cell r="AC30640">
            <v>5.4000000953674316</v>
          </cell>
        </row>
        <row r="30641">
          <cell r="C30641">
            <v>2004</v>
          </cell>
          <cell r="R30641">
            <v>2</v>
          </cell>
          <cell r="AA30641" t="str">
            <v>Gasoline</v>
          </cell>
          <cell r="AC30641">
            <v>8.6499996185302734</v>
          </cell>
        </row>
        <row r="30642">
          <cell r="C30642">
            <v>2004</v>
          </cell>
          <cell r="R30642">
            <v>1.4</v>
          </cell>
          <cell r="AA30642" t="str">
            <v>Gasoline</v>
          </cell>
          <cell r="AC30642">
            <v>6.5999999046325684</v>
          </cell>
        </row>
        <row r="30643">
          <cell r="C30643">
            <v>2004</v>
          </cell>
          <cell r="R30643">
            <v>1.6</v>
          </cell>
          <cell r="AA30643" t="str">
            <v>Gasoline</v>
          </cell>
          <cell r="AC30643">
            <v>6.9000000953674316</v>
          </cell>
        </row>
        <row r="30644">
          <cell r="C30644">
            <v>2004</v>
          </cell>
          <cell r="R30644">
            <v>1.6</v>
          </cell>
          <cell r="AA30644" t="str">
            <v>Gasoline</v>
          </cell>
          <cell r="AC30644">
            <v>7</v>
          </cell>
        </row>
        <row r="30645">
          <cell r="C30645">
            <v>2004</v>
          </cell>
          <cell r="R30645">
            <v>1.6</v>
          </cell>
          <cell r="AA30645" t="str">
            <v>Gasoline</v>
          </cell>
          <cell r="AC30645">
            <v>7</v>
          </cell>
        </row>
        <row r="30646">
          <cell r="C30646">
            <v>2004</v>
          </cell>
          <cell r="R30646">
            <v>1.6</v>
          </cell>
          <cell r="AA30646" t="str">
            <v>Gasoline</v>
          </cell>
          <cell r="AC30646">
            <v>7</v>
          </cell>
        </row>
        <row r="30647">
          <cell r="C30647">
            <v>2004</v>
          </cell>
          <cell r="R30647">
            <v>1.8</v>
          </cell>
          <cell r="AA30647" t="str">
            <v>Diesel</v>
          </cell>
          <cell r="AC30647">
            <v>5.4000000953674316</v>
          </cell>
        </row>
        <row r="30648">
          <cell r="C30648">
            <v>2004</v>
          </cell>
          <cell r="R30648">
            <v>1.8</v>
          </cell>
          <cell r="AA30648" t="str">
            <v>Diesel</v>
          </cell>
          <cell r="AC30648">
            <v>5.4000000953674316</v>
          </cell>
        </row>
        <row r="30649">
          <cell r="C30649">
            <v>2004</v>
          </cell>
          <cell r="R30649">
            <v>1.8</v>
          </cell>
          <cell r="AA30649" t="str">
            <v>Diesel</v>
          </cell>
          <cell r="AC30649">
            <v>5.5</v>
          </cell>
        </row>
        <row r="30650">
          <cell r="C30650">
            <v>2004</v>
          </cell>
          <cell r="R30650">
            <v>2</v>
          </cell>
          <cell r="AA30650" t="str">
            <v>Gasoline</v>
          </cell>
          <cell r="AC30650">
            <v>8.6499996185302734</v>
          </cell>
        </row>
        <row r="30651">
          <cell r="C30651">
            <v>2004</v>
          </cell>
          <cell r="R30651">
            <v>2</v>
          </cell>
          <cell r="AA30651" t="str">
            <v>Gasoline</v>
          </cell>
          <cell r="AC30651">
            <v>8.6000003814697266</v>
          </cell>
        </row>
        <row r="30652">
          <cell r="C30652">
            <v>2004</v>
          </cell>
          <cell r="R30652">
            <v>1.4</v>
          </cell>
          <cell r="AA30652" t="str">
            <v>Diesel</v>
          </cell>
          <cell r="AC30652">
            <v>4.4000000953674316</v>
          </cell>
        </row>
        <row r="30653">
          <cell r="C30653">
            <v>2004</v>
          </cell>
          <cell r="R30653">
            <v>1.4</v>
          </cell>
          <cell r="AA30653" t="str">
            <v>Diesel</v>
          </cell>
          <cell r="AC30653">
            <v>4.4000000953674316</v>
          </cell>
        </row>
        <row r="30654">
          <cell r="C30654">
            <v>2004</v>
          </cell>
          <cell r="R30654">
            <v>1.4</v>
          </cell>
          <cell r="AA30654" t="str">
            <v>Diesel</v>
          </cell>
          <cell r="AC30654">
            <v>4.4000000953674316</v>
          </cell>
        </row>
        <row r="30655">
          <cell r="C30655">
            <v>2004</v>
          </cell>
          <cell r="R30655">
            <v>1.4</v>
          </cell>
          <cell r="AA30655" t="str">
            <v>Gasoline</v>
          </cell>
          <cell r="AC30655">
            <v>6.6999998092651367</v>
          </cell>
        </row>
        <row r="30656">
          <cell r="C30656">
            <v>2004</v>
          </cell>
          <cell r="R30656">
            <v>1.4</v>
          </cell>
          <cell r="AA30656" t="str">
            <v>Gasoline</v>
          </cell>
          <cell r="AC30656">
            <v>6.5</v>
          </cell>
        </row>
        <row r="30657">
          <cell r="C30657">
            <v>2004</v>
          </cell>
          <cell r="R30657">
            <v>1.4</v>
          </cell>
          <cell r="AA30657" t="str">
            <v>Gasoline</v>
          </cell>
          <cell r="AC30657">
            <v>6.6999998092651367</v>
          </cell>
        </row>
        <row r="30658">
          <cell r="C30658">
            <v>2004</v>
          </cell>
          <cell r="R30658">
            <v>1.4</v>
          </cell>
          <cell r="AA30658" t="str">
            <v>Gasoline</v>
          </cell>
          <cell r="AC30658">
            <v>6.5</v>
          </cell>
        </row>
        <row r="30659">
          <cell r="C30659">
            <v>2004</v>
          </cell>
          <cell r="R30659">
            <v>1.6</v>
          </cell>
          <cell r="AA30659" t="str">
            <v>Gasoline</v>
          </cell>
          <cell r="AC30659">
            <v>6.6999998092651367</v>
          </cell>
        </row>
        <row r="30660">
          <cell r="C30660">
            <v>2004</v>
          </cell>
          <cell r="R30660">
            <v>1.6</v>
          </cell>
          <cell r="AA30660" t="str">
            <v>Gasoline</v>
          </cell>
          <cell r="AC30660">
            <v>6.6999998092651367</v>
          </cell>
        </row>
        <row r="30661">
          <cell r="C30661">
            <v>2004</v>
          </cell>
          <cell r="R30661">
            <v>1.6</v>
          </cell>
          <cell r="AA30661" t="str">
            <v>Gasoline</v>
          </cell>
          <cell r="AC30661">
            <v>6.5999999046325684</v>
          </cell>
        </row>
        <row r="30662">
          <cell r="C30662">
            <v>2004</v>
          </cell>
          <cell r="R30662">
            <v>1.9</v>
          </cell>
          <cell r="AA30662" t="str">
            <v>Diesel</v>
          </cell>
          <cell r="AC30662">
            <v>6.3000001907348633</v>
          </cell>
        </row>
        <row r="30663">
          <cell r="C30663">
            <v>2004</v>
          </cell>
          <cell r="R30663">
            <v>1.9</v>
          </cell>
          <cell r="AA30663" t="str">
            <v>Diesel</v>
          </cell>
          <cell r="AC30663">
            <v>6.5</v>
          </cell>
        </row>
        <row r="30664">
          <cell r="C30664">
            <v>2004</v>
          </cell>
          <cell r="R30664">
            <v>1.9</v>
          </cell>
          <cell r="AA30664" t="str">
            <v>Diesel</v>
          </cell>
          <cell r="AC30664">
            <v>6.4000000953674316</v>
          </cell>
        </row>
        <row r="30665">
          <cell r="C30665">
            <v>2004</v>
          </cell>
          <cell r="R30665">
            <v>1.9</v>
          </cell>
          <cell r="AA30665" t="str">
            <v>Diesel</v>
          </cell>
          <cell r="AC30665">
            <v>6.4000000953674316</v>
          </cell>
        </row>
        <row r="30666">
          <cell r="C30666">
            <v>2004</v>
          </cell>
          <cell r="R30666">
            <v>2</v>
          </cell>
          <cell r="AA30666" t="str">
            <v>Gasoline</v>
          </cell>
          <cell r="AC30666">
            <v>10.100000381469727</v>
          </cell>
        </row>
        <row r="30667">
          <cell r="C30667">
            <v>2004</v>
          </cell>
          <cell r="R30667">
            <v>2</v>
          </cell>
          <cell r="AA30667" t="str">
            <v>Gasoline</v>
          </cell>
          <cell r="AC30667">
            <v>10.100000381469727</v>
          </cell>
        </row>
        <row r="30668">
          <cell r="C30668">
            <v>2004</v>
          </cell>
          <cell r="R30668">
            <v>1.9</v>
          </cell>
          <cell r="AA30668" t="str">
            <v>Diesel</v>
          </cell>
          <cell r="AC30668">
            <v>6.1999998092651367</v>
          </cell>
        </row>
        <row r="30669">
          <cell r="C30669">
            <v>2004</v>
          </cell>
          <cell r="R30669">
            <v>1.9</v>
          </cell>
          <cell r="AA30669" t="str">
            <v>Diesel</v>
          </cell>
          <cell r="AC30669">
            <v>6.3000001907348633</v>
          </cell>
        </row>
        <row r="30670">
          <cell r="C30670">
            <v>2004</v>
          </cell>
          <cell r="R30670">
            <v>2.2999999999999998</v>
          </cell>
          <cell r="AA30670" t="str">
            <v>Gasoline</v>
          </cell>
          <cell r="AC30670">
            <v>10.100000381469727</v>
          </cell>
        </row>
        <row r="30671">
          <cell r="C30671">
            <v>2004</v>
          </cell>
          <cell r="R30671">
            <v>2.2999999999999998</v>
          </cell>
          <cell r="AA30671" t="str">
            <v>Gasoline</v>
          </cell>
          <cell r="AC30671">
            <v>10.100000381469727</v>
          </cell>
        </row>
        <row r="30672">
          <cell r="C30672">
            <v>2004</v>
          </cell>
          <cell r="R30672">
            <v>2.8</v>
          </cell>
          <cell r="AA30672" t="str">
            <v>Gasoline</v>
          </cell>
          <cell r="AC30672">
            <v>10.600000381469727</v>
          </cell>
        </row>
        <row r="30673">
          <cell r="C30673">
            <v>2004</v>
          </cell>
          <cell r="R30673">
            <v>2.8</v>
          </cell>
          <cell r="AA30673" t="str">
            <v>Gasoline</v>
          </cell>
          <cell r="AC30673">
            <v>10.699999809265137</v>
          </cell>
        </row>
        <row r="30674">
          <cell r="C30674">
            <v>2004</v>
          </cell>
          <cell r="R30674">
            <v>1.6</v>
          </cell>
          <cell r="AA30674" t="str">
            <v>Gasoline</v>
          </cell>
          <cell r="AC30674">
            <v>7.9000000953674316</v>
          </cell>
        </row>
        <row r="30675">
          <cell r="C30675">
            <v>2004</v>
          </cell>
          <cell r="R30675">
            <v>1.3</v>
          </cell>
          <cell r="AA30675" t="str">
            <v>Gasoline</v>
          </cell>
          <cell r="AC30675">
            <v>5.9000000953674316</v>
          </cell>
        </row>
        <row r="30676">
          <cell r="C30676">
            <v>2004</v>
          </cell>
          <cell r="R30676">
            <v>1.3</v>
          </cell>
          <cell r="AA30676" t="str">
            <v>Gasoline</v>
          </cell>
          <cell r="AC30676">
            <v>5.9000000953674316</v>
          </cell>
        </row>
        <row r="30677">
          <cell r="C30677">
            <v>2004</v>
          </cell>
          <cell r="R30677">
            <v>2</v>
          </cell>
          <cell r="AA30677" t="str">
            <v>Diesel</v>
          </cell>
          <cell r="AC30677">
            <v>5.9000000953674316</v>
          </cell>
        </row>
        <row r="30678">
          <cell r="C30678">
            <v>2004</v>
          </cell>
          <cell r="R30678">
            <v>1.8</v>
          </cell>
          <cell r="AA30678" t="str">
            <v>Gasoline</v>
          </cell>
          <cell r="AC30678">
            <v>7.5999999046325684</v>
          </cell>
        </row>
        <row r="30679">
          <cell r="C30679">
            <v>2004</v>
          </cell>
          <cell r="R30679">
            <v>2</v>
          </cell>
          <cell r="AA30679" t="str">
            <v>Diesel</v>
          </cell>
          <cell r="AC30679">
            <v>5.9000000953674316</v>
          </cell>
        </row>
        <row r="30680">
          <cell r="C30680">
            <v>2004</v>
          </cell>
          <cell r="R30680">
            <v>2</v>
          </cell>
          <cell r="AA30680" t="str">
            <v>Diesel</v>
          </cell>
          <cell r="AC30680">
            <v>5.9000000953674316</v>
          </cell>
        </row>
        <row r="30681">
          <cell r="C30681">
            <v>2004</v>
          </cell>
          <cell r="R30681">
            <v>2</v>
          </cell>
          <cell r="AA30681" t="str">
            <v>Diesel</v>
          </cell>
          <cell r="AC30681">
            <v>5.9000000953674316</v>
          </cell>
        </row>
        <row r="30682">
          <cell r="C30682">
            <v>2004</v>
          </cell>
          <cell r="R30682">
            <v>1.8</v>
          </cell>
          <cell r="AA30682" t="str">
            <v>Gasoline</v>
          </cell>
          <cell r="AC30682">
            <v>7.8000001907348633</v>
          </cell>
        </row>
        <row r="30683">
          <cell r="C30683">
            <v>2004</v>
          </cell>
          <cell r="R30683">
            <v>1.8</v>
          </cell>
          <cell r="AA30683" t="str">
            <v>Gasoline</v>
          </cell>
          <cell r="AC30683">
            <v>7.8000001907348633</v>
          </cell>
        </row>
        <row r="30684">
          <cell r="C30684">
            <v>2004</v>
          </cell>
          <cell r="R30684">
            <v>1.8</v>
          </cell>
          <cell r="AA30684" t="str">
            <v>Gasoline</v>
          </cell>
          <cell r="AC30684">
            <v>7.8000001907348633</v>
          </cell>
        </row>
        <row r="30685">
          <cell r="C30685">
            <v>2004</v>
          </cell>
          <cell r="R30685">
            <v>2</v>
          </cell>
          <cell r="AA30685" t="str">
            <v>Diesel</v>
          </cell>
          <cell r="AC30685">
            <v>5.9000000953674316</v>
          </cell>
        </row>
        <row r="30686">
          <cell r="C30686">
            <v>2004</v>
          </cell>
          <cell r="R30686">
            <v>2</v>
          </cell>
          <cell r="AA30686" t="str">
            <v>Diesel</v>
          </cell>
          <cell r="AC30686">
            <v>5.9000000953674316</v>
          </cell>
        </row>
        <row r="30687">
          <cell r="C30687">
            <v>2004</v>
          </cell>
          <cell r="R30687">
            <v>2</v>
          </cell>
          <cell r="AA30687" t="str">
            <v>Diesel</v>
          </cell>
          <cell r="AC30687">
            <v>5.8000001907348633</v>
          </cell>
        </row>
        <row r="30688">
          <cell r="C30688">
            <v>2004</v>
          </cell>
          <cell r="R30688">
            <v>2</v>
          </cell>
          <cell r="AA30688" t="str">
            <v>Gasoline</v>
          </cell>
          <cell r="AC30688">
            <v>8</v>
          </cell>
        </row>
        <row r="30689">
          <cell r="C30689">
            <v>2004</v>
          </cell>
          <cell r="R30689">
            <v>2</v>
          </cell>
          <cell r="AA30689" t="str">
            <v>Gasoline</v>
          </cell>
          <cell r="AC30689">
            <v>8</v>
          </cell>
        </row>
        <row r="30690">
          <cell r="C30690">
            <v>2004</v>
          </cell>
          <cell r="R30690">
            <v>2</v>
          </cell>
          <cell r="AA30690" t="str">
            <v>Gasoline</v>
          </cell>
          <cell r="AC30690">
            <v>8</v>
          </cell>
        </row>
        <row r="30691">
          <cell r="C30691">
            <v>2004</v>
          </cell>
          <cell r="R30691">
            <v>2</v>
          </cell>
          <cell r="AA30691" t="str">
            <v>Gasoline</v>
          </cell>
          <cell r="AC30691">
            <v>8</v>
          </cell>
        </row>
        <row r="30692">
          <cell r="C30692">
            <v>2004</v>
          </cell>
          <cell r="R30692">
            <v>2.5</v>
          </cell>
          <cell r="AA30692" t="str">
            <v>Gasoline</v>
          </cell>
          <cell r="AC30692">
            <v>9.8000001907348633</v>
          </cell>
        </row>
        <row r="30693">
          <cell r="C30693">
            <v>2004</v>
          </cell>
          <cell r="R30693">
            <v>2.5</v>
          </cell>
          <cell r="AA30693" t="str">
            <v>Gasoline</v>
          </cell>
          <cell r="AC30693">
            <v>9.8000001907348633</v>
          </cell>
        </row>
        <row r="30694">
          <cell r="C30694">
            <v>2004</v>
          </cell>
          <cell r="R30694">
            <v>2.5</v>
          </cell>
          <cell r="AA30694" t="str">
            <v>Gasoline</v>
          </cell>
          <cell r="AC30694">
            <v>9.5</v>
          </cell>
        </row>
        <row r="30695">
          <cell r="C30695">
            <v>2004</v>
          </cell>
          <cell r="R30695">
            <v>3</v>
          </cell>
          <cell r="AA30695" t="str">
            <v>Gasoline</v>
          </cell>
          <cell r="AC30695">
            <v>10.199999809265137</v>
          </cell>
        </row>
        <row r="30696">
          <cell r="C30696">
            <v>2004</v>
          </cell>
          <cell r="R30696">
            <v>2</v>
          </cell>
          <cell r="AA30696" t="str">
            <v>Diesel</v>
          </cell>
          <cell r="AC30696">
            <v>5.9000000953674316</v>
          </cell>
        </row>
        <row r="30697">
          <cell r="C30697">
            <v>2004</v>
          </cell>
          <cell r="R30697">
            <v>1.8</v>
          </cell>
          <cell r="AA30697" t="str">
            <v>Gasoline</v>
          </cell>
          <cell r="AC30697">
            <v>7.5999999046325684</v>
          </cell>
        </row>
        <row r="30698">
          <cell r="C30698">
            <v>2004</v>
          </cell>
          <cell r="R30698">
            <v>2</v>
          </cell>
          <cell r="AA30698" t="str">
            <v>Diesel</v>
          </cell>
          <cell r="AC30698">
            <v>5.9000000953674316</v>
          </cell>
        </row>
        <row r="30699">
          <cell r="C30699">
            <v>2004</v>
          </cell>
          <cell r="R30699">
            <v>2</v>
          </cell>
          <cell r="AA30699" t="str">
            <v>Diesel</v>
          </cell>
          <cell r="AC30699">
            <v>5.9000000953674316</v>
          </cell>
        </row>
        <row r="30700">
          <cell r="C30700">
            <v>2004</v>
          </cell>
          <cell r="R30700">
            <v>2</v>
          </cell>
          <cell r="AA30700" t="str">
            <v>Diesel</v>
          </cell>
          <cell r="AC30700">
            <v>5.9000000953674316</v>
          </cell>
        </row>
        <row r="30701">
          <cell r="C30701">
            <v>2004</v>
          </cell>
          <cell r="R30701">
            <v>2</v>
          </cell>
          <cell r="AA30701" t="str">
            <v>Diesel</v>
          </cell>
          <cell r="AC30701">
            <v>5.9000000953674316</v>
          </cell>
        </row>
        <row r="30702">
          <cell r="C30702">
            <v>2004</v>
          </cell>
          <cell r="R30702">
            <v>1.8</v>
          </cell>
          <cell r="AA30702" t="str">
            <v>Gasoline</v>
          </cell>
          <cell r="AC30702">
            <v>7.8000001907348633</v>
          </cell>
        </row>
        <row r="30703">
          <cell r="C30703">
            <v>2004</v>
          </cell>
          <cell r="R30703">
            <v>1.8</v>
          </cell>
          <cell r="AA30703" t="str">
            <v>Gasoline</v>
          </cell>
          <cell r="AC30703">
            <v>7.8000001907348633</v>
          </cell>
        </row>
        <row r="30704">
          <cell r="C30704">
            <v>2004</v>
          </cell>
          <cell r="R30704">
            <v>1.8</v>
          </cell>
          <cell r="AA30704" t="str">
            <v>Gasoline</v>
          </cell>
          <cell r="AC30704">
            <v>7.8000001907348633</v>
          </cell>
        </row>
        <row r="30705">
          <cell r="C30705">
            <v>2004</v>
          </cell>
          <cell r="R30705">
            <v>2</v>
          </cell>
          <cell r="AA30705" t="str">
            <v>Diesel</v>
          </cell>
          <cell r="AC30705">
            <v>5.9000000953674316</v>
          </cell>
        </row>
        <row r="30706">
          <cell r="C30706">
            <v>2004</v>
          </cell>
          <cell r="R30706">
            <v>2</v>
          </cell>
          <cell r="AA30706" t="str">
            <v>Diesel</v>
          </cell>
          <cell r="AC30706">
            <v>5.8000001907348633</v>
          </cell>
        </row>
        <row r="30707">
          <cell r="C30707">
            <v>2004</v>
          </cell>
          <cell r="R30707">
            <v>2</v>
          </cell>
          <cell r="AA30707" t="str">
            <v>Gasoline</v>
          </cell>
          <cell r="AC30707">
            <v>7.9000000953674316</v>
          </cell>
        </row>
        <row r="30708">
          <cell r="C30708">
            <v>2004</v>
          </cell>
          <cell r="R30708">
            <v>2</v>
          </cell>
          <cell r="AA30708" t="str">
            <v>Gasoline</v>
          </cell>
          <cell r="AC30708">
            <v>7.9000000953674316</v>
          </cell>
        </row>
        <row r="30709">
          <cell r="C30709">
            <v>2004</v>
          </cell>
          <cell r="R30709">
            <v>2</v>
          </cell>
          <cell r="AA30709" t="str">
            <v>Gasoline</v>
          </cell>
          <cell r="AC30709">
            <v>7.9000000953674316</v>
          </cell>
        </row>
        <row r="30710">
          <cell r="C30710">
            <v>2004</v>
          </cell>
          <cell r="R30710">
            <v>2</v>
          </cell>
          <cell r="AA30710" t="str">
            <v>Gasoline</v>
          </cell>
          <cell r="AC30710">
            <v>7.9000000953674316</v>
          </cell>
        </row>
        <row r="30711">
          <cell r="C30711">
            <v>2004</v>
          </cell>
          <cell r="R30711">
            <v>2.5</v>
          </cell>
          <cell r="AA30711" t="str">
            <v>Gasoline</v>
          </cell>
          <cell r="AC30711">
            <v>9.8000001907348633</v>
          </cell>
        </row>
        <row r="30712">
          <cell r="C30712">
            <v>2004</v>
          </cell>
          <cell r="R30712">
            <v>2.5</v>
          </cell>
          <cell r="AA30712" t="str">
            <v>Gasoline</v>
          </cell>
          <cell r="AC30712">
            <v>9.5</v>
          </cell>
        </row>
        <row r="30713">
          <cell r="C30713">
            <v>2004</v>
          </cell>
          <cell r="R30713">
            <v>2.5</v>
          </cell>
          <cell r="AA30713" t="str">
            <v>Gasoline</v>
          </cell>
          <cell r="AC30713">
            <v>9.8000001907348633</v>
          </cell>
        </row>
        <row r="30714">
          <cell r="C30714">
            <v>2004</v>
          </cell>
          <cell r="R30714">
            <v>3</v>
          </cell>
          <cell r="AA30714" t="str">
            <v>Gasoline</v>
          </cell>
          <cell r="AC30714">
            <v>10.199999809265137</v>
          </cell>
        </row>
        <row r="30715">
          <cell r="C30715">
            <v>2004</v>
          </cell>
          <cell r="R30715">
            <v>2</v>
          </cell>
          <cell r="AA30715" t="str">
            <v>Diesel</v>
          </cell>
          <cell r="AC30715">
            <v>6</v>
          </cell>
        </row>
        <row r="30716">
          <cell r="C30716">
            <v>2004</v>
          </cell>
          <cell r="R30716">
            <v>1.8</v>
          </cell>
          <cell r="AA30716" t="str">
            <v>Gasoline</v>
          </cell>
          <cell r="AC30716">
            <v>7.6999998092651367</v>
          </cell>
        </row>
        <row r="30717">
          <cell r="C30717">
            <v>2004</v>
          </cell>
          <cell r="R30717">
            <v>2</v>
          </cell>
          <cell r="AA30717" t="str">
            <v>Diesel</v>
          </cell>
          <cell r="AC30717">
            <v>6</v>
          </cell>
        </row>
        <row r="30718">
          <cell r="C30718">
            <v>2004</v>
          </cell>
          <cell r="R30718">
            <v>2</v>
          </cell>
          <cell r="AA30718" t="str">
            <v>Diesel</v>
          </cell>
          <cell r="AC30718">
            <v>6</v>
          </cell>
        </row>
        <row r="30719">
          <cell r="C30719">
            <v>2004</v>
          </cell>
          <cell r="R30719">
            <v>2</v>
          </cell>
          <cell r="AA30719" t="str">
            <v>Diesel</v>
          </cell>
          <cell r="AC30719">
            <v>5.9000000953674316</v>
          </cell>
        </row>
        <row r="30720">
          <cell r="C30720">
            <v>2004</v>
          </cell>
          <cell r="R30720">
            <v>2</v>
          </cell>
          <cell r="AA30720" t="str">
            <v>Diesel</v>
          </cell>
          <cell r="AC30720">
            <v>6</v>
          </cell>
        </row>
        <row r="30721">
          <cell r="C30721">
            <v>2004</v>
          </cell>
          <cell r="R30721">
            <v>1.8</v>
          </cell>
          <cell r="AA30721" t="str">
            <v>Gasoline</v>
          </cell>
          <cell r="AC30721">
            <v>7.9000000953674316</v>
          </cell>
        </row>
        <row r="30722">
          <cell r="C30722">
            <v>2004</v>
          </cell>
          <cell r="R30722">
            <v>1.8</v>
          </cell>
          <cell r="AA30722" t="str">
            <v>Gasoline</v>
          </cell>
          <cell r="AC30722">
            <v>7.9000000953674316</v>
          </cell>
        </row>
        <row r="30723">
          <cell r="C30723">
            <v>2004</v>
          </cell>
          <cell r="R30723">
            <v>1.8</v>
          </cell>
          <cell r="AA30723" t="str">
            <v>Gasoline</v>
          </cell>
          <cell r="AC30723">
            <v>7.9000000953674316</v>
          </cell>
        </row>
        <row r="30724">
          <cell r="C30724">
            <v>2004</v>
          </cell>
          <cell r="R30724">
            <v>2</v>
          </cell>
          <cell r="AA30724" t="str">
            <v>Diesel</v>
          </cell>
          <cell r="AC30724">
            <v>6</v>
          </cell>
        </row>
        <row r="30725">
          <cell r="C30725">
            <v>2004</v>
          </cell>
          <cell r="R30725">
            <v>2</v>
          </cell>
          <cell r="AA30725" t="str">
            <v>Diesel</v>
          </cell>
          <cell r="AC30725">
            <v>5.8000001907348633</v>
          </cell>
        </row>
        <row r="30726">
          <cell r="C30726">
            <v>2004</v>
          </cell>
          <cell r="R30726">
            <v>2</v>
          </cell>
          <cell r="AA30726" t="str">
            <v>Gasoline</v>
          </cell>
          <cell r="AC30726">
            <v>8.1000003814697266</v>
          </cell>
        </row>
        <row r="30727">
          <cell r="C30727">
            <v>2004</v>
          </cell>
          <cell r="R30727">
            <v>2</v>
          </cell>
          <cell r="AA30727" t="str">
            <v>Gasoline</v>
          </cell>
          <cell r="AC30727">
            <v>8.1000003814697266</v>
          </cell>
        </row>
        <row r="30728">
          <cell r="C30728">
            <v>2004</v>
          </cell>
          <cell r="R30728">
            <v>2</v>
          </cell>
          <cell r="AA30728" t="str">
            <v>Gasoline</v>
          </cell>
          <cell r="AC30728">
            <v>8.1000003814697266</v>
          </cell>
        </row>
        <row r="30729">
          <cell r="C30729">
            <v>2004</v>
          </cell>
          <cell r="R30729">
            <v>2</v>
          </cell>
          <cell r="AA30729" t="str">
            <v>Gasoline</v>
          </cell>
          <cell r="AC30729">
            <v>8.1000003814697266</v>
          </cell>
        </row>
        <row r="30730">
          <cell r="C30730">
            <v>2004</v>
          </cell>
          <cell r="R30730">
            <v>2.5</v>
          </cell>
          <cell r="AA30730" t="str">
            <v>Gasoline</v>
          </cell>
          <cell r="AC30730">
            <v>9.5</v>
          </cell>
        </row>
        <row r="30731">
          <cell r="C30731">
            <v>2004</v>
          </cell>
          <cell r="R30731">
            <v>2.5</v>
          </cell>
          <cell r="AA30731" t="str">
            <v>Gasoline</v>
          </cell>
          <cell r="AC30731">
            <v>10</v>
          </cell>
        </row>
        <row r="30732">
          <cell r="C30732">
            <v>2004</v>
          </cell>
          <cell r="R30732">
            <v>2.5</v>
          </cell>
          <cell r="AA30732" t="str">
            <v>Gasoline</v>
          </cell>
          <cell r="AC30732">
            <v>10</v>
          </cell>
        </row>
        <row r="30733">
          <cell r="C30733">
            <v>2004</v>
          </cell>
          <cell r="R30733">
            <v>3</v>
          </cell>
          <cell r="AA30733" t="str">
            <v>Gasoline</v>
          </cell>
          <cell r="AC30733">
            <v>10.300000190734863</v>
          </cell>
        </row>
        <row r="30734">
          <cell r="C30734">
            <v>2004</v>
          </cell>
          <cell r="R30734">
            <v>1.6</v>
          </cell>
          <cell r="AA30734" t="str">
            <v>Gasoline</v>
          </cell>
          <cell r="AC30734">
            <v>7.9000000953674316</v>
          </cell>
        </row>
        <row r="30735">
          <cell r="C30735">
            <v>2004</v>
          </cell>
          <cell r="R30735">
            <v>2</v>
          </cell>
          <cell r="AA30735" t="str">
            <v>Diesel</v>
          </cell>
          <cell r="AC30735">
            <v>7.9000000953674316</v>
          </cell>
        </row>
        <row r="30736">
          <cell r="C30736">
            <v>2004</v>
          </cell>
          <cell r="R30736">
            <v>1.6</v>
          </cell>
          <cell r="AA30736" t="str">
            <v>Gasoline</v>
          </cell>
          <cell r="AC30736">
            <v>6.6999998092651367</v>
          </cell>
        </row>
        <row r="30737">
          <cell r="C30737">
            <v>2004</v>
          </cell>
          <cell r="R30737">
            <v>1.6</v>
          </cell>
          <cell r="AA30737" t="str">
            <v>Gasoline</v>
          </cell>
          <cell r="AC30737">
            <v>6.6999998092651367</v>
          </cell>
        </row>
        <row r="30738">
          <cell r="C30738">
            <v>2004</v>
          </cell>
          <cell r="R30738">
            <v>1.6</v>
          </cell>
          <cell r="AA30738" t="str">
            <v>Gasoline</v>
          </cell>
          <cell r="AC30738">
            <v>6.6999998092651367</v>
          </cell>
        </row>
        <row r="30739">
          <cell r="C30739">
            <v>2004</v>
          </cell>
          <cell r="R30739">
            <v>1.6</v>
          </cell>
          <cell r="AA30739" t="str">
            <v>Gasoline</v>
          </cell>
          <cell r="AC30739">
            <v>7.1999998092651367</v>
          </cell>
        </row>
        <row r="30740">
          <cell r="C30740">
            <v>2004</v>
          </cell>
          <cell r="R30740">
            <v>2</v>
          </cell>
          <cell r="AA30740" t="str">
            <v>Gasoline</v>
          </cell>
          <cell r="AC30740">
            <v>8.8999996185302734</v>
          </cell>
        </row>
        <row r="30741">
          <cell r="C30741">
            <v>2004</v>
          </cell>
          <cell r="R30741">
            <v>1.6</v>
          </cell>
          <cell r="AA30741" t="str">
            <v>Gasoline</v>
          </cell>
          <cell r="AC30741">
            <v>6.5</v>
          </cell>
        </row>
        <row r="30742">
          <cell r="C30742">
            <v>2004</v>
          </cell>
          <cell r="R30742">
            <v>1.6</v>
          </cell>
          <cell r="AA30742" t="str">
            <v>Gasoline</v>
          </cell>
          <cell r="AC30742">
            <v>6.5</v>
          </cell>
        </row>
        <row r="30743">
          <cell r="C30743">
            <v>2004</v>
          </cell>
          <cell r="R30743">
            <v>1.6</v>
          </cell>
          <cell r="AA30743" t="str">
            <v>Gasoline</v>
          </cell>
          <cell r="AC30743">
            <v>7</v>
          </cell>
        </row>
        <row r="30744">
          <cell r="C30744">
            <v>2004</v>
          </cell>
          <cell r="R30744">
            <v>2</v>
          </cell>
          <cell r="AA30744" t="str">
            <v>Gasoline</v>
          </cell>
          <cell r="AC30744">
            <v>9.1000003814697266</v>
          </cell>
        </row>
        <row r="30745">
          <cell r="C30745">
            <v>2004</v>
          </cell>
          <cell r="R30745">
            <v>2</v>
          </cell>
          <cell r="AA30745" t="str">
            <v>Gasoline</v>
          </cell>
          <cell r="AC30745">
            <v>9.1000003814697266</v>
          </cell>
        </row>
        <row r="30746">
          <cell r="C30746">
            <v>2004</v>
          </cell>
          <cell r="R30746">
            <v>2</v>
          </cell>
          <cell r="AA30746" t="str">
            <v>Gasoline</v>
          </cell>
          <cell r="AC30746">
            <v>9.1000003814697266</v>
          </cell>
        </row>
        <row r="30747">
          <cell r="C30747">
            <v>2004</v>
          </cell>
          <cell r="R30747">
            <v>2</v>
          </cell>
          <cell r="AA30747" t="str">
            <v>Gasoline</v>
          </cell>
          <cell r="AC30747">
            <v>9.3000001907348633</v>
          </cell>
        </row>
        <row r="30748">
          <cell r="C30748">
            <v>2004</v>
          </cell>
          <cell r="R30748">
            <v>2</v>
          </cell>
          <cell r="AA30748" t="str">
            <v>Gasoline</v>
          </cell>
          <cell r="AC30748">
            <v>9.3000001907348633</v>
          </cell>
        </row>
        <row r="30749">
          <cell r="C30749">
            <v>2004</v>
          </cell>
          <cell r="R30749">
            <v>1.6</v>
          </cell>
          <cell r="AA30749" t="str">
            <v>Gasoline</v>
          </cell>
          <cell r="AC30749">
            <v>8.1999998092651367</v>
          </cell>
        </row>
        <row r="30750">
          <cell r="C30750">
            <v>2004</v>
          </cell>
          <cell r="R30750">
            <v>1.6</v>
          </cell>
          <cell r="AA30750" t="str">
            <v>Gasoline</v>
          </cell>
          <cell r="AC30750">
            <v>8.6000003814697266</v>
          </cell>
        </row>
        <row r="30751">
          <cell r="C30751">
            <v>2004</v>
          </cell>
          <cell r="R30751">
            <v>2</v>
          </cell>
          <cell r="AA30751" t="str">
            <v>Gasoline</v>
          </cell>
          <cell r="AC30751">
            <v>8.6000003814697266</v>
          </cell>
        </row>
        <row r="30752">
          <cell r="C30752">
            <v>2004</v>
          </cell>
          <cell r="R30752">
            <v>2</v>
          </cell>
          <cell r="AA30752" t="str">
            <v>Gasoline</v>
          </cell>
          <cell r="AC30752">
            <v>9.1000003814697266</v>
          </cell>
        </row>
        <row r="30753">
          <cell r="C30753">
            <v>2004</v>
          </cell>
          <cell r="R30753">
            <v>1.3</v>
          </cell>
          <cell r="AA30753" t="str">
            <v>Gasoline</v>
          </cell>
          <cell r="AC30753">
            <v>6.4000000953674316</v>
          </cell>
        </row>
        <row r="30754">
          <cell r="C30754">
            <v>2004</v>
          </cell>
          <cell r="R30754">
            <v>1.5</v>
          </cell>
          <cell r="AA30754" t="str">
            <v>Diesel</v>
          </cell>
          <cell r="AC30754">
            <v>5.5</v>
          </cell>
        </row>
        <row r="30755">
          <cell r="C30755">
            <v>2004</v>
          </cell>
          <cell r="R30755">
            <v>1.5</v>
          </cell>
          <cell r="AA30755" t="str">
            <v>Diesel</v>
          </cell>
          <cell r="AC30755">
            <v>5.5</v>
          </cell>
        </row>
        <row r="30756">
          <cell r="C30756">
            <v>2004</v>
          </cell>
          <cell r="R30756">
            <v>1.3</v>
          </cell>
          <cell r="AA30756" t="str">
            <v>Gasoline</v>
          </cell>
          <cell r="AC30756">
            <v>6.1999998092651367</v>
          </cell>
        </row>
        <row r="30757">
          <cell r="C30757">
            <v>2004</v>
          </cell>
          <cell r="R30757">
            <v>1.3</v>
          </cell>
          <cell r="AA30757" t="str">
            <v>Gasoline</v>
          </cell>
          <cell r="AC30757">
            <v>8</v>
          </cell>
        </row>
        <row r="30758">
          <cell r="C30758">
            <v>2004</v>
          </cell>
          <cell r="R30758">
            <v>1.3</v>
          </cell>
          <cell r="AA30758" t="str">
            <v>Gasoline</v>
          </cell>
          <cell r="AC30758">
            <v>6.4000000953674316</v>
          </cell>
        </row>
        <row r="30759">
          <cell r="C30759">
            <v>2004</v>
          </cell>
          <cell r="R30759">
            <v>1.6</v>
          </cell>
          <cell r="AA30759" t="str">
            <v>Gasoline</v>
          </cell>
          <cell r="AC30759">
            <v>6.9000000953674316</v>
          </cell>
        </row>
        <row r="30760">
          <cell r="C30760">
            <v>2004</v>
          </cell>
          <cell r="R30760">
            <v>1.6</v>
          </cell>
          <cell r="AA30760" t="str">
            <v>Gasoline</v>
          </cell>
          <cell r="AC30760">
            <v>8</v>
          </cell>
        </row>
        <row r="30761">
          <cell r="C30761">
            <v>2004</v>
          </cell>
          <cell r="R30761">
            <v>2</v>
          </cell>
          <cell r="AA30761" t="str">
            <v>Gasoline</v>
          </cell>
          <cell r="AC30761">
            <v>8.3999996185302734</v>
          </cell>
        </row>
        <row r="30762">
          <cell r="C30762">
            <v>2004</v>
          </cell>
          <cell r="R30762">
            <v>2.7</v>
          </cell>
          <cell r="AA30762" t="str">
            <v>Gasoline</v>
          </cell>
          <cell r="AC30762">
            <v>10.399999618530273</v>
          </cell>
        </row>
        <row r="30763">
          <cell r="C30763">
            <v>2004</v>
          </cell>
          <cell r="R30763">
            <v>2.7</v>
          </cell>
          <cell r="AA30763" t="str">
            <v>Gasoline</v>
          </cell>
          <cell r="AC30763">
            <v>10.300000190734863</v>
          </cell>
        </row>
        <row r="30764">
          <cell r="C30764">
            <v>2004</v>
          </cell>
          <cell r="R30764">
            <v>2</v>
          </cell>
          <cell r="AA30764" t="str">
            <v>Gasoline</v>
          </cell>
          <cell r="AC30764">
            <v>8</v>
          </cell>
        </row>
        <row r="30765">
          <cell r="C30765">
            <v>2004</v>
          </cell>
          <cell r="R30765">
            <v>2</v>
          </cell>
          <cell r="AA30765" t="str">
            <v>Gasoline</v>
          </cell>
          <cell r="AC30765">
            <v>8</v>
          </cell>
        </row>
        <row r="30766">
          <cell r="C30766">
            <v>2004</v>
          </cell>
          <cell r="R30766">
            <v>2</v>
          </cell>
          <cell r="AA30766" t="str">
            <v>Gasoline</v>
          </cell>
          <cell r="AC30766">
            <v>8.6000003814697266</v>
          </cell>
        </row>
        <row r="30767">
          <cell r="C30767">
            <v>2004</v>
          </cell>
          <cell r="R30767">
            <v>1.1000000000000001</v>
          </cell>
          <cell r="AA30767" t="str">
            <v>Gasoline</v>
          </cell>
          <cell r="AC30767">
            <v>5.8000001907348633</v>
          </cell>
        </row>
        <row r="30768">
          <cell r="C30768">
            <v>2004</v>
          </cell>
          <cell r="R30768">
            <v>1.3</v>
          </cell>
          <cell r="AA30768" t="str">
            <v>Gasoline</v>
          </cell>
          <cell r="AC30768">
            <v>6.1999998092651367</v>
          </cell>
        </row>
        <row r="30769">
          <cell r="C30769">
            <v>2004</v>
          </cell>
          <cell r="R30769">
            <v>1.3</v>
          </cell>
          <cell r="AA30769" t="str">
            <v>Gasoline</v>
          </cell>
          <cell r="AC30769">
            <v>6.1999998092651367</v>
          </cell>
        </row>
        <row r="30770">
          <cell r="C30770">
            <v>2004</v>
          </cell>
          <cell r="R30770">
            <v>1.3</v>
          </cell>
          <cell r="AA30770" t="str">
            <v>Gasoline</v>
          </cell>
          <cell r="AC30770">
            <v>7.5999999046325684</v>
          </cell>
        </row>
        <row r="30771">
          <cell r="C30771">
            <v>2004</v>
          </cell>
          <cell r="R30771">
            <v>1.6</v>
          </cell>
          <cell r="AA30771" t="str">
            <v>Gasoline</v>
          </cell>
          <cell r="AC30771">
            <v>6.5</v>
          </cell>
        </row>
        <row r="30772">
          <cell r="C30772">
            <v>2004</v>
          </cell>
          <cell r="R30772">
            <v>1.6</v>
          </cell>
          <cell r="AA30772" t="str">
            <v>Gasoline</v>
          </cell>
          <cell r="AC30772">
            <v>7.5999999046325684</v>
          </cell>
        </row>
        <row r="30773">
          <cell r="C30773">
            <v>2004</v>
          </cell>
          <cell r="R30773">
            <v>1.6</v>
          </cell>
          <cell r="AA30773" t="str">
            <v>Gasoline</v>
          </cell>
          <cell r="AC30773">
            <v>6.5</v>
          </cell>
        </row>
        <row r="30774">
          <cell r="C30774">
            <v>2004</v>
          </cell>
          <cell r="R30774">
            <v>1.5</v>
          </cell>
          <cell r="AA30774" t="str">
            <v>Diesel</v>
          </cell>
          <cell r="AC30774">
            <v>6</v>
          </cell>
        </row>
        <row r="30775">
          <cell r="C30775">
            <v>2004</v>
          </cell>
          <cell r="R30775">
            <v>1.6</v>
          </cell>
          <cell r="AA30775" t="str">
            <v>Gasoline</v>
          </cell>
          <cell r="AC30775">
            <v>8</v>
          </cell>
        </row>
        <row r="30776">
          <cell r="C30776">
            <v>2004</v>
          </cell>
          <cell r="R30776">
            <v>1.6</v>
          </cell>
          <cell r="AA30776" t="str">
            <v>Gasoline</v>
          </cell>
          <cell r="AC30776">
            <v>8.8000001907348633</v>
          </cell>
        </row>
        <row r="30777">
          <cell r="C30777">
            <v>2004</v>
          </cell>
          <cell r="R30777">
            <v>1.8</v>
          </cell>
          <cell r="AA30777" t="str">
            <v>Gasoline</v>
          </cell>
          <cell r="AC30777">
            <v>8.5</v>
          </cell>
        </row>
        <row r="30778">
          <cell r="C30778">
            <v>2004</v>
          </cell>
          <cell r="R30778">
            <v>1.8</v>
          </cell>
          <cell r="AA30778" t="str">
            <v>Gasoline</v>
          </cell>
          <cell r="AC30778">
            <v>9.1000003814697266</v>
          </cell>
        </row>
        <row r="30779">
          <cell r="C30779">
            <v>2004</v>
          </cell>
          <cell r="R30779">
            <v>2</v>
          </cell>
          <cell r="AA30779" t="str">
            <v>Diesel</v>
          </cell>
          <cell r="AC30779">
            <v>7.5999999046325684</v>
          </cell>
        </row>
        <row r="30780">
          <cell r="C30780">
            <v>2004</v>
          </cell>
          <cell r="R30780">
            <v>2</v>
          </cell>
          <cell r="AA30780" t="str">
            <v>Diesel</v>
          </cell>
          <cell r="AC30780">
            <v>7.5999999046325684</v>
          </cell>
        </row>
        <row r="30781">
          <cell r="C30781">
            <v>2004</v>
          </cell>
          <cell r="R30781">
            <v>2</v>
          </cell>
          <cell r="AA30781" t="str">
            <v>Diesel</v>
          </cell>
          <cell r="AC30781">
            <v>9.1999998092651367</v>
          </cell>
        </row>
        <row r="30782">
          <cell r="C30782">
            <v>2004</v>
          </cell>
          <cell r="R30782">
            <v>2</v>
          </cell>
          <cell r="AA30782" t="str">
            <v>Diesel</v>
          </cell>
          <cell r="AC30782">
            <v>9.6000003814697266</v>
          </cell>
        </row>
        <row r="30783">
          <cell r="C30783">
            <v>2004</v>
          </cell>
          <cell r="R30783">
            <v>2.4</v>
          </cell>
          <cell r="AA30783" t="str">
            <v>Gasoline</v>
          </cell>
          <cell r="AC30783">
            <v>9.8000001907348633</v>
          </cell>
        </row>
        <row r="30784">
          <cell r="C30784">
            <v>2004</v>
          </cell>
          <cell r="R30784">
            <v>2.7</v>
          </cell>
          <cell r="AA30784" t="str">
            <v>Gasoline</v>
          </cell>
          <cell r="AC30784">
            <v>11.399999618530273</v>
          </cell>
        </row>
        <row r="30785">
          <cell r="C30785">
            <v>2004</v>
          </cell>
          <cell r="R30785">
            <v>2</v>
          </cell>
          <cell r="AA30785" t="str">
            <v>Gasoline</v>
          </cell>
          <cell r="AC30785">
            <v>9</v>
          </cell>
        </row>
        <row r="30786">
          <cell r="C30786">
            <v>2004</v>
          </cell>
          <cell r="R30786">
            <v>2.7</v>
          </cell>
          <cell r="AA30786" t="str">
            <v>Gasoline</v>
          </cell>
          <cell r="AC30786">
            <v>9.6999998092651367</v>
          </cell>
        </row>
        <row r="30787">
          <cell r="C30787">
            <v>2004</v>
          </cell>
          <cell r="R30787">
            <v>2.9</v>
          </cell>
          <cell r="AA30787" t="str">
            <v>Diesel</v>
          </cell>
          <cell r="AC30787">
            <v>8.6000003814697266</v>
          </cell>
        </row>
        <row r="30788">
          <cell r="C30788">
            <v>2004</v>
          </cell>
          <cell r="R30788">
            <v>2.9</v>
          </cell>
          <cell r="AA30788" t="str">
            <v>Diesel</v>
          </cell>
          <cell r="AC30788">
            <v>9.8000001907348633</v>
          </cell>
        </row>
        <row r="30789">
          <cell r="C30789">
            <v>2004</v>
          </cell>
          <cell r="R30789">
            <v>2</v>
          </cell>
          <cell r="AA30789" t="str">
            <v>Diesel</v>
          </cell>
          <cell r="AC30789">
            <v>7.1999998092651367</v>
          </cell>
        </row>
        <row r="30790">
          <cell r="C30790">
            <v>2004</v>
          </cell>
          <cell r="R30790">
            <v>2</v>
          </cell>
          <cell r="AA30790" t="str">
            <v>Diesel</v>
          </cell>
          <cell r="AC30790">
            <v>7.1999998092651367</v>
          </cell>
        </row>
        <row r="30791">
          <cell r="C30791">
            <v>2004</v>
          </cell>
          <cell r="R30791">
            <v>2.5</v>
          </cell>
          <cell r="AA30791" t="str">
            <v>Gasoline</v>
          </cell>
          <cell r="AC30791">
            <v>9.5</v>
          </cell>
        </row>
        <row r="30792">
          <cell r="C30792">
            <v>2004</v>
          </cell>
          <cell r="R30792">
            <v>2.5</v>
          </cell>
          <cell r="AA30792" t="str">
            <v>Gasoline</v>
          </cell>
          <cell r="AC30792">
            <v>9.5</v>
          </cell>
        </row>
        <row r="30793">
          <cell r="C30793">
            <v>2004</v>
          </cell>
          <cell r="R30793">
            <v>3</v>
          </cell>
          <cell r="AA30793" t="str">
            <v>Gasoline</v>
          </cell>
          <cell r="AC30793">
            <v>10.300000190734863</v>
          </cell>
        </row>
        <row r="30794">
          <cell r="C30794">
            <v>2004</v>
          </cell>
          <cell r="R30794">
            <v>3</v>
          </cell>
          <cell r="AA30794" t="str">
            <v>Gasoline</v>
          </cell>
        </row>
        <row r="30795">
          <cell r="C30795">
            <v>2004</v>
          </cell>
          <cell r="R30795">
            <v>3</v>
          </cell>
          <cell r="AA30795" t="str">
            <v>Gasoline</v>
          </cell>
          <cell r="AC30795">
            <v>10.5</v>
          </cell>
        </row>
        <row r="30796">
          <cell r="C30796">
            <v>2004</v>
          </cell>
          <cell r="R30796">
            <v>3.5</v>
          </cell>
          <cell r="AA30796" t="str">
            <v>Gasoline</v>
          </cell>
          <cell r="AC30796">
            <v>10.800000190734863</v>
          </cell>
        </row>
        <row r="30797">
          <cell r="C30797">
            <v>2004</v>
          </cell>
          <cell r="R30797">
            <v>3.5</v>
          </cell>
          <cell r="AA30797" t="str">
            <v>Gasoline</v>
          </cell>
          <cell r="AC30797">
            <v>10.800000190734863</v>
          </cell>
        </row>
        <row r="30798">
          <cell r="C30798">
            <v>2004</v>
          </cell>
          <cell r="R30798">
            <v>4.2</v>
          </cell>
          <cell r="AA30798" t="str">
            <v>Gasoline</v>
          </cell>
          <cell r="AC30798">
            <v>10.899999618530273</v>
          </cell>
        </row>
        <row r="30799">
          <cell r="C30799">
            <v>2004</v>
          </cell>
          <cell r="R30799">
            <v>4.2</v>
          </cell>
          <cell r="AA30799" t="str">
            <v>Gasoline</v>
          </cell>
          <cell r="AC30799">
            <v>12.300000190734863</v>
          </cell>
        </row>
        <row r="30800">
          <cell r="C30800">
            <v>2004</v>
          </cell>
          <cell r="R30800">
            <v>4.2</v>
          </cell>
          <cell r="AA30800" t="str">
            <v>Gasoline</v>
          </cell>
        </row>
        <row r="30801">
          <cell r="C30801">
            <v>2004</v>
          </cell>
          <cell r="R30801">
            <v>4.2</v>
          </cell>
          <cell r="AA30801" t="str">
            <v>Gasoline</v>
          </cell>
        </row>
        <row r="30802">
          <cell r="C30802">
            <v>2004</v>
          </cell>
          <cell r="R30802">
            <v>4.2</v>
          </cell>
          <cell r="AA30802" t="str">
            <v>Gasoline</v>
          </cell>
        </row>
        <row r="30803">
          <cell r="C30803">
            <v>2004</v>
          </cell>
          <cell r="R30803">
            <v>4.2</v>
          </cell>
          <cell r="AA30803" t="str">
            <v>Gasoline</v>
          </cell>
        </row>
        <row r="30804">
          <cell r="C30804">
            <v>2004</v>
          </cell>
          <cell r="R30804">
            <v>2.8</v>
          </cell>
          <cell r="AA30804" t="str">
            <v>Diesel</v>
          </cell>
          <cell r="AC30804">
            <v>10.300000190734863</v>
          </cell>
        </row>
        <row r="30805">
          <cell r="C30805">
            <v>2004</v>
          </cell>
          <cell r="R30805">
            <v>3.7</v>
          </cell>
          <cell r="AA30805" t="str">
            <v>Gasoline</v>
          </cell>
          <cell r="AC30805">
            <v>14.100000381469727</v>
          </cell>
        </row>
        <row r="30806">
          <cell r="C30806">
            <v>2004</v>
          </cell>
          <cell r="R30806">
            <v>2.7</v>
          </cell>
          <cell r="AA30806" t="str">
            <v>Diesel</v>
          </cell>
          <cell r="AC30806">
            <v>9.6999998092651367</v>
          </cell>
        </row>
        <row r="30807">
          <cell r="C30807">
            <v>2004</v>
          </cell>
          <cell r="R30807">
            <v>2.7</v>
          </cell>
          <cell r="AA30807" t="str">
            <v>Diesel</v>
          </cell>
          <cell r="AC30807">
            <v>9.6999998092651367</v>
          </cell>
        </row>
        <row r="30808">
          <cell r="C30808">
            <v>2004</v>
          </cell>
          <cell r="R30808">
            <v>4.7</v>
          </cell>
          <cell r="AA30808" t="str">
            <v>Gasoline</v>
          </cell>
          <cell r="AC30808">
            <v>16.100000381469727</v>
          </cell>
        </row>
        <row r="30809">
          <cell r="C30809">
            <v>2004</v>
          </cell>
          <cell r="R30809">
            <v>4.7</v>
          </cell>
          <cell r="AA30809" t="str">
            <v>Gasoline</v>
          </cell>
          <cell r="AC30809">
            <v>16.399999618530273</v>
          </cell>
        </row>
        <row r="30810">
          <cell r="C30810">
            <v>2004</v>
          </cell>
          <cell r="R30810">
            <v>4</v>
          </cell>
          <cell r="AA30810" t="str">
            <v>Gasoline</v>
          </cell>
          <cell r="AC30810">
            <v>14.300000190734863</v>
          </cell>
        </row>
        <row r="30811">
          <cell r="C30811">
            <v>2004</v>
          </cell>
          <cell r="R30811">
            <v>2</v>
          </cell>
          <cell r="AA30811" t="str">
            <v>Diesel</v>
          </cell>
          <cell r="AC30811">
            <v>7</v>
          </cell>
        </row>
        <row r="30812">
          <cell r="C30812">
            <v>2004</v>
          </cell>
          <cell r="R30812">
            <v>1.8</v>
          </cell>
          <cell r="AA30812" t="str">
            <v>Gasoline</v>
          </cell>
          <cell r="AC30812">
            <v>8.1000003814697266</v>
          </cell>
        </row>
        <row r="30813">
          <cell r="C30813">
            <v>2004</v>
          </cell>
          <cell r="R30813">
            <v>2</v>
          </cell>
          <cell r="AA30813" t="str">
            <v>Gasoline</v>
          </cell>
          <cell r="AC30813">
            <v>8.6000003814697266</v>
          </cell>
        </row>
        <row r="30814">
          <cell r="C30814">
            <v>2004</v>
          </cell>
          <cell r="R30814">
            <v>2</v>
          </cell>
          <cell r="AA30814" t="str">
            <v>Gasoline</v>
          </cell>
          <cell r="AC30814">
            <v>8.6000003814697266</v>
          </cell>
        </row>
        <row r="30815">
          <cell r="C30815">
            <v>2004</v>
          </cell>
          <cell r="R30815">
            <v>2.5</v>
          </cell>
          <cell r="AA30815" t="str">
            <v>Gasoline</v>
          </cell>
          <cell r="AC30815">
            <v>9.1999998092651367</v>
          </cell>
        </row>
        <row r="30816">
          <cell r="C30816">
            <v>2004</v>
          </cell>
          <cell r="R30816">
            <v>1.3</v>
          </cell>
          <cell r="AA30816" t="str">
            <v>Gasoline</v>
          </cell>
          <cell r="AC30816">
            <v>6.5999999046325684</v>
          </cell>
        </row>
        <row r="30817">
          <cell r="C30817">
            <v>2004</v>
          </cell>
          <cell r="R30817">
            <v>1.5</v>
          </cell>
          <cell r="AA30817" t="str">
            <v>Gasoline</v>
          </cell>
          <cell r="AC30817">
            <v>7.3000001907348633</v>
          </cell>
        </row>
        <row r="30818">
          <cell r="C30818">
            <v>2004</v>
          </cell>
          <cell r="R30818">
            <v>1.6</v>
          </cell>
          <cell r="AA30818" t="str">
            <v>Gasoline</v>
          </cell>
          <cell r="AC30818">
            <v>8</v>
          </cell>
        </row>
        <row r="30819">
          <cell r="C30819">
            <v>2004</v>
          </cell>
          <cell r="R30819">
            <v>2.5</v>
          </cell>
          <cell r="AA30819" t="str">
            <v>Diesel</v>
          </cell>
          <cell r="AC30819">
            <v>8.5</v>
          </cell>
        </row>
        <row r="30820">
          <cell r="C30820">
            <v>2004</v>
          </cell>
          <cell r="R30820">
            <v>3.5</v>
          </cell>
          <cell r="AA30820" t="str">
            <v>Gasoline</v>
          </cell>
          <cell r="AC30820">
            <v>12.699999809265137</v>
          </cell>
        </row>
        <row r="30821">
          <cell r="C30821">
            <v>2004</v>
          </cell>
          <cell r="R30821">
            <v>2.5</v>
          </cell>
          <cell r="AA30821" t="str">
            <v>Diesel</v>
          </cell>
          <cell r="AC30821">
            <v>9.3999996185302734</v>
          </cell>
        </row>
        <row r="30822">
          <cell r="C30822">
            <v>2004</v>
          </cell>
          <cell r="R30822">
            <v>2.5</v>
          </cell>
          <cell r="AA30822" t="str">
            <v>Diesel</v>
          </cell>
          <cell r="AC30822">
            <v>9.3999996185302734</v>
          </cell>
        </row>
        <row r="30823">
          <cell r="C30823">
            <v>2004</v>
          </cell>
          <cell r="R30823">
            <v>2.5</v>
          </cell>
          <cell r="AA30823" t="str">
            <v>Diesel</v>
          </cell>
          <cell r="AC30823">
            <v>9.3999996185302734</v>
          </cell>
        </row>
        <row r="30824">
          <cell r="C30824">
            <v>2004</v>
          </cell>
          <cell r="R30824">
            <v>4</v>
          </cell>
          <cell r="AA30824" t="str">
            <v>Gasoline</v>
          </cell>
          <cell r="AC30824">
            <v>16.700000762939453</v>
          </cell>
        </row>
        <row r="30825">
          <cell r="C30825">
            <v>2004</v>
          </cell>
          <cell r="R30825">
            <v>4</v>
          </cell>
          <cell r="AA30825" t="str">
            <v>Gasoline</v>
          </cell>
          <cell r="AC30825">
            <v>16.700000762939453</v>
          </cell>
        </row>
        <row r="30826">
          <cell r="C30826">
            <v>2004</v>
          </cell>
          <cell r="R30826">
            <v>4</v>
          </cell>
          <cell r="AA30826" t="str">
            <v>Gasoline</v>
          </cell>
          <cell r="AC30826">
            <v>16.700000762939453</v>
          </cell>
        </row>
        <row r="30827">
          <cell r="C30827">
            <v>2004</v>
          </cell>
          <cell r="R30827">
            <v>4</v>
          </cell>
          <cell r="AA30827" t="str">
            <v>Gasoline</v>
          </cell>
          <cell r="AC30827">
            <v>16.700000762939453</v>
          </cell>
        </row>
        <row r="30828">
          <cell r="C30828">
            <v>2004</v>
          </cell>
          <cell r="R30828">
            <v>2</v>
          </cell>
          <cell r="AA30828" t="str">
            <v>Diesel</v>
          </cell>
          <cell r="AC30828">
            <v>7.5999999046325684</v>
          </cell>
        </row>
        <row r="30829">
          <cell r="C30829">
            <v>2004</v>
          </cell>
          <cell r="R30829">
            <v>2</v>
          </cell>
          <cell r="AA30829" t="str">
            <v>Diesel</v>
          </cell>
          <cell r="AC30829">
            <v>7.5999999046325684</v>
          </cell>
        </row>
        <row r="30830">
          <cell r="C30830">
            <v>2004</v>
          </cell>
          <cell r="R30830">
            <v>1.8</v>
          </cell>
          <cell r="AA30830" t="str">
            <v>Gasoline</v>
          </cell>
          <cell r="AC30830">
            <v>10.399999618530273</v>
          </cell>
        </row>
        <row r="30831">
          <cell r="C30831">
            <v>2004</v>
          </cell>
          <cell r="R30831">
            <v>1.8</v>
          </cell>
          <cell r="AA30831" t="str">
            <v>Gasoline</v>
          </cell>
          <cell r="AC30831">
            <v>10.399999618530273</v>
          </cell>
        </row>
        <row r="30832">
          <cell r="C30832">
            <v>2004</v>
          </cell>
          <cell r="R30832">
            <v>2.5</v>
          </cell>
          <cell r="AA30832" t="str">
            <v>Gasoline</v>
          </cell>
          <cell r="AC30832">
            <v>12.5</v>
          </cell>
        </row>
        <row r="30833">
          <cell r="C30833">
            <v>2004</v>
          </cell>
          <cell r="R30833">
            <v>2.5</v>
          </cell>
          <cell r="AA30833" t="str">
            <v>Gasoline</v>
          </cell>
          <cell r="AC30833">
            <v>12.5</v>
          </cell>
        </row>
        <row r="30834">
          <cell r="C30834">
            <v>2004</v>
          </cell>
          <cell r="R30834">
            <v>3</v>
          </cell>
          <cell r="AA30834" t="str">
            <v>Diesel</v>
          </cell>
          <cell r="AC30834">
            <v>11.399999618530273</v>
          </cell>
        </row>
        <row r="30835">
          <cell r="C30835">
            <v>2004</v>
          </cell>
          <cell r="R30835">
            <v>3</v>
          </cell>
          <cell r="AA30835" t="str">
            <v>Diesel</v>
          </cell>
          <cell r="AC30835">
            <v>11.399999618530273</v>
          </cell>
        </row>
        <row r="30836">
          <cell r="C30836">
            <v>2004</v>
          </cell>
          <cell r="R30836">
            <v>3</v>
          </cell>
          <cell r="AA30836" t="str">
            <v>Diesel</v>
          </cell>
          <cell r="AC30836">
            <v>11.399999618530273</v>
          </cell>
        </row>
        <row r="30837">
          <cell r="C30837">
            <v>2004</v>
          </cell>
          <cell r="R30837">
            <v>4.4000000000000004</v>
          </cell>
          <cell r="AA30837" t="str">
            <v>Gasoline</v>
          </cell>
          <cell r="AC30837">
            <v>16.100000381469727</v>
          </cell>
        </row>
        <row r="30838">
          <cell r="C30838">
            <v>2004</v>
          </cell>
          <cell r="R30838">
            <v>4.4000000000000004</v>
          </cell>
          <cell r="AA30838" t="str">
            <v>Gasoline</v>
          </cell>
          <cell r="AC30838">
            <v>16.100000381469727</v>
          </cell>
        </row>
        <row r="30839">
          <cell r="C30839">
            <v>2004</v>
          </cell>
          <cell r="R30839">
            <v>4.4000000000000004</v>
          </cell>
          <cell r="AA30839" t="str">
            <v>Gasoline</v>
          </cell>
          <cell r="AC30839">
            <v>16.100000381469727</v>
          </cell>
        </row>
        <row r="30840">
          <cell r="C30840">
            <v>2004</v>
          </cell>
          <cell r="R30840">
            <v>3</v>
          </cell>
          <cell r="AA30840" t="str">
            <v>Gasoline</v>
          </cell>
          <cell r="AC30840">
            <v>11.399999618530273</v>
          </cell>
        </row>
        <row r="30841">
          <cell r="C30841">
            <v>2004</v>
          </cell>
          <cell r="R30841">
            <v>4.3</v>
          </cell>
          <cell r="AA30841" t="str">
            <v>Gasoline</v>
          </cell>
          <cell r="AC30841">
            <v>12.300000190734863</v>
          </cell>
        </row>
        <row r="30842">
          <cell r="C30842">
            <v>2004</v>
          </cell>
          <cell r="R30842">
            <v>2</v>
          </cell>
          <cell r="AA30842" t="str">
            <v>Gasoline</v>
          </cell>
          <cell r="AC30842">
            <v>9.6999998092651367</v>
          </cell>
        </row>
        <row r="30843">
          <cell r="C30843">
            <v>2004</v>
          </cell>
          <cell r="R30843">
            <v>2</v>
          </cell>
          <cell r="AA30843" t="str">
            <v>Gasoline</v>
          </cell>
          <cell r="AC30843">
            <v>9.8999996185302734</v>
          </cell>
        </row>
        <row r="30844">
          <cell r="C30844">
            <v>2004</v>
          </cell>
          <cell r="R30844">
            <v>3</v>
          </cell>
          <cell r="AA30844" t="str">
            <v>Gasoline</v>
          </cell>
          <cell r="AC30844">
            <v>10.800000190734863</v>
          </cell>
        </row>
        <row r="30845">
          <cell r="C30845">
            <v>2004</v>
          </cell>
          <cell r="R30845">
            <v>2</v>
          </cell>
          <cell r="AA30845" t="str">
            <v>Gasoline</v>
          </cell>
          <cell r="AC30845">
            <v>9.8000001907348633</v>
          </cell>
        </row>
        <row r="30846">
          <cell r="C30846">
            <v>2004</v>
          </cell>
          <cell r="R30846">
            <v>3</v>
          </cell>
          <cell r="AA30846" t="str">
            <v>Gasoline</v>
          </cell>
          <cell r="AC30846">
            <v>11.199999809265137</v>
          </cell>
        </row>
        <row r="30847">
          <cell r="C30847">
            <v>2004</v>
          </cell>
          <cell r="R30847">
            <v>4.3</v>
          </cell>
          <cell r="AA30847" t="str">
            <v>Gasoline</v>
          </cell>
          <cell r="AC30847">
            <v>12</v>
          </cell>
        </row>
        <row r="30848">
          <cell r="C30848">
            <v>2004</v>
          </cell>
          <cell r="R30848">
            <v>3</v>
          </cell>
          <cell r="AA30848" t="str">
            <v>Gasoline</v>
          </cell>
          <cell r="AC30848">
            <v>13</v>
          </cell>
        </row>
        <row r="30849">
          <cell r="C30849">
            <v>2004</v>
          </cell>
          <cell r="R30849">
            <v>4.3</v>
          </cell>
          <cell r="AA30849" t="str">
            <v>Gasoline</v>
          </cell>
          <cell r="AC30849">
            <v>12</v>
          </cell>
        </row>
        <row r="30850">
          <cell r="C30850">
            <v>2004</v>
          </cell>
          <cell r="R30850">
            <v>1.8</v>
          </cell>
          <cell r="AA30850" t="str">
            <v>Gasoline</v>
          </cell>
        </row>
        <row r="30851">
          <cell r="C30851">
            <v>2004</v>
          </cell>
          <cell r="R30851">
            <v>1.4</v>
          </cell>
          <cell r="AA30851" t="str">
            <v>Diesel</v>
          </cell>
          <cell r="AC30851">
            <v>4.5</v>
          </cell>
        </row>
        <row r="30852">
          <cell r="C30852">
            <v>2004</v>
          </cell>
          <cell r="R30852">
            <v>1.4</v>
          </cell>
          <cell r="AA30852" t="str">
            <v>Diesel</v>
          </cell>
          <cell r="AC30852">
            <v>4.5</v>
          </cell>
        </row>
        <row r="30853">
          <cell r="C30853">
            <v>2004</v>
          </cell>
          <cell r="R30853">
            <v>1.2</v>
          </cell>
          <cell r="AA30853" t="str">
            <v>Gasoline</v>
          </cell>
          <cell r="AC30853">
            <v>6.3000001907348633</v>
          </cell>
        </row>
        <row r="30854">
          <cell r="C30854">
            <v>2004</v>
          </cell>
          <cell r="R30854">
            <v>1.2</v>
          </cell>
          <cell r="AA30854" t="str">
            <v>Gasoline</v>
          </cell>
          <cell r="AC30854">
            <v>6.3000001907348633</v>
          </cell>
        </row>
        <row r="30855">
          <cell r="C30855">
            <v>2004</v>
          </cell>
          <cell r="R30855">
            <v>1.4</v>
          </cell>
          <cell r="AA30855" t="str">
            <v>Gasoline</v>
          </cell>
          <cell r="AC30855">
            <v>6.5</v>
          </cell>
        </row>
        <row r="30856">
          <cell r="C30856">
            <v>2004</v>
          </cell>
          <cell r="R30856">
            <v>1.4</v>
          </cell>
          <cell r="AA30856" t="str">
            <v>Gasoline</v>
          </cell>
          <cell r="AC30856">
            <v>6.5</v>
          </cell>
        </row>
        <row r="30857">
          <cell r="C30857">
            <v>2004</v>
          </cell>
          <cell r="R30857">
            <v>1.4</v>
          </cell>
          <cell r="AA30857" t="str">
            <v>Gasoline</v>
          </cell>
          <cell r="AC30857">
            <v>6.5</v>
          </cell>
        </row>
        <row r="30858">
          <cell r="C30858">
            <v>2004</v>
          </cell>
          <cell r="R30858">
            <v>1.4</v>
          </cell>
          <cell r="AA30858" t="str">
            <v>Gasoline</v>
          </cell>
          <cell r="AC30858">
            <v>6.5</v>
          </cell>
        </row>
        <row r="30859">
          <cell r="C30859">
            <v>2004</v>
          </cell>
          <cell r="R30859">
            <v>1.6</v>
          </cell>
          <cell r="AA30859" t="str">
            <v>Gasoline</v>
          </cell>
          <cell r="AC30859">
            <v>6.8000001907348633</v>
          </cell>
        </row>
        <row r="30860">
          <cell r="C30860">
            <v>2004</v>
          </cell>
          <cell r="R30860">
            <v>1.6</v>
          </cell>
          <cell r="AA30860" t="str">
            <v>Gasoline</v>
          </cell>
          <cell r="AC30860">
            <v>6.8000001907348633</v>
          </cell>
        </row>
        <row r="30861">
          <cell r="C30861">
            <v>2004</v>
          </cell>
          <cell r="R30861">
            <v>1.6</v>
          </cell>
          <cell r="AA30861" t="str">
            <v>Gasoline</v>
          </cell>
          <cell r="AC30861">
            <v>7.0999999046325684</v>
          </cell>
        </row>
        <row r="30862">
          <cell r="C30862">
            <v>2004</v>
          </cell>
          <cell r="R30862">
            <v>1.6</v>
          </cell>
          <cell r="AA30862" t="str">
            <v>Gasoline</v>
          </cell>
          <cell r="AC30862">
            <v>7.1999998092651367</v>
          </cell>
        </row>
        <row r="30863">
          <cell r="C30863">
            <v>2004</v>
          </cell>
          <cell r="R30863">
            <v>1.6</v>
          </cell>
          <cell r="AA30863" t="str">
            <v>Gasoline</v>
          </cell>
          <cell r="AC30863">
            <v>7.1999998092651367</v>
          </cell>
        </row>
        <row r="30864">
          <cell r="C30864">
            <v>2004</v>
          </cell>
          <cell r="R30864">
            <v>1.6</v>
          </cell>
          <cell r="AA30864" t="str">
            <v>Gasoline</v>
          </cell>
          <cell r="AC30864">
            <v>7.1999998092651367</v>
          </cell>
        </row>
        <row r="30865">
          <cell r="C30865">
            <v>2004</v>
          </cell>
          <cell r="R30865">
            <v>1.6</v>
          </cell>
          <cell r="AA30865" t="str">
            <v>Gasoline</v>
          </cell>
          <cell r="AC30865">
            <v>8</v>
          </cell>
        </row>
        <row r="30866">
          <cell r="C30866">
            <v>2004</v>
          </cell>
          <cell r="R30866">
            <v>2</v>
          </cell>
          <cell r="AA30866" t="str">
            <v>Gasoline</v>
          </cell>
          <cell r="AC30866">
            <v>8.1999998092651367</v>
          </cell>
        </row>
        <row r="30867">
          <cell r="C30867">
            <v>2004</v>
          </cell>
          <cell r="R30867">
            <v>2</v>
          </cell>
          <cell r="AA30867" t="str">
            <v>Gasoline</v>
          </cell>
          <cell r="AC30867">
            <v>8.1999998092651367</v>
          </cell>
        </row>
        <row r="30868">
          <cell r="C30868">
            <v>2004</v>
          </cell>
          <cell r="R30868">
            <v>1.6</v>
          </cell>
          <cell r="AA30868" t="str">
            <v>Gasoline</v>
          </cell>
          <cell r="AC30868">
            <v>7.1999998092651367</v>
          </cell>
        </row>
        <row r="30869">
          <cell r="C30869">
            <v>2004</v>
          </cell>
          <cell r="R30869">
            <v>1.6</v>
          </cell>
          <cell r="AA30869" t="str">
            <v>Gasoline</v>
          </cell>
          <cell r="AC30869">
            <v>7.1999998092651367</v>
          </cell>
        </row>
        <row r="30870">
          <cell r="C30870">
            <v>2004</v>
          </cell>
          <cell r="R30870">
            <v>1.6</v>
          </cell>
          <cell r="AA30870" t="str">
            <v>Gasoline</v>
          </cell>
          <cell r="AC30870">
            <v>7.1999998092651367</v>
          </cell>
        </row>
        <row r="30871">
          <cell r="C30871">
            <v>2004</v>
          </cell>
          <cell r="R30871">
            <v>1.6</v>
          </cell>
          <cell r="AA30871" t="str">
            <v>Gasoline</v>
          </cell>
          <cell r="AC30871">
            <v>7.8000001907348633</v>
          </cell>
        </row>
        <row r="30872">
          <cell r="C30872">
            <v>2004</v>
          </cell>
          <cell r="R30872">
            <v>2</v>
          </cell>
          <cell r="AA30872" t="str">
            <v>Gasoline</v>
          </cell>
          <cell r="AC30872">
            <v>8.1999998092651367</v>
          </cell>
        </row>
        <row r="30873">
          <cell r="C30873">
            <v>2004</v>
          </cell>
          <cell r="R30873">
            <v>2</v>
          </cell>
          <cell r="AA30873" t="str">
            <v>Gasoline</v>
          </cell>
          <cell r="AC30873">
            <v>8.1999998092651367</v>
          </cell>
        </row>
        <row r="30874">
          <cell r="C30874">
            <v>2004</v>
          </cell>
          <cell r="R30874">
            <v>2</v>
          </cell>
          <cell r="AA30874" t="str">
            <v>Diesel</v>
          </cell>
          <cell r="AC30874">
            <v>5.9000000953674316</v>
          </cell>
        </row>
        <row r="30875">
          <cell r="C30875">
            <v>2004</v>
          </cell>
          <cell r="R30875">
            <v>2</v>
          </cell>
          <cell r="AA30875" t="str">
            <v>Gasoline</v>
          </cell>
          <cell r="AC30875">
            <v>8.5</v>
          </cell>
        </row>
        <row r="30876">
          <cell r="C30876">
            <v>2004</v>
          </cell>
          <cell r="R30876">
            <v>1.8</v>
          </cell>
          <cell r="AA30876" t="str">
            <v>Gasoline</v>
          </cell>
          <cell r="AC30876">
            <v>8.3000001907348633</v>
          </cell>
        </row>
        <row r="30877">
          <cell r="C30877">
            <v>2004</v>
          </cell>
          <cell r="R30877">
            <v>1.8</v>
          </cell>
          <cell r="AA30877" t="str">
            <v>Gasoline</v>
          </cell>
          <cell r="AC30877">
            <v>8.3000001907348633</v>
          </cell>
        </row>
        <row r="30878">
          <cell r="C30878">
            <v>2004</v>
          </cell>
          <cell r="R30878">
            <v>2</v>
          </cell>
          <cell r="AA30878" t="str">
            <v>Diesel</v>
          </cell>
          <cell r="AC30878">
            <v>6.5</v>
          </cell>
        </row>
        <row r="30879">
          <cell r="C30879">
            <v>2004</v>
          </cell>
          <cell r="R30879">
            <v>2</v>
          </cell>
          <cell r="AA30879" t="str">
            <v>Diesel</v>
          </cell>
          <cell r="AC30879">
            <v>6.5</v>
          </cell>
        </row>
        <row r="30880">
          <cell r="C30880">
            <v>2004</v>
          </cell>
          <cell r="R30880">
            <v>2</v>
          </cell>
          <cell r="AA30880" t="str">
            <v>Diesel</v>
          </cell>
          <cell r="AC30880">
            <v>6.5</v>
          </cell>
        </row>
        <row r="30881">
          <cell r="C30881">
            <v>2004</v>
          </cell>
          <cell r="R30881">
            <v>2</v>
          </cell>
          <cell r="AA30881" t="str">
            <v>Gasoline</v>
          </cell>
          <cell r="AC30881">
            <v>8.5</v>
          </cell>
        </row>
        <row r="30882">
          <cell r="C30882">
            <v>2004</v>
          </cell>
          <cell r="R30882">
            <v>2</v>
          </cell>
          <cell r="AA30882" t="str">
            <v>Gasoline</v>
          </cell>
          <cell r="AC30882">
            <v>8.5</v>
          </cell>
        </row>
        <row r="30883">
          <cell r="C30883">
            <v>2004</v>
          </cell>
          <cell r="R30883">
            <v>2</v>
          </cell>
          <cell r="AA30883" t="str">
            <v>Gasoline</v>
          </cell>
          <cell r="AC30883">
            <v>8.8000001907348633</v>
          </cell>
        </row>
        <row r="30884">
          <cell r="C30884">
            <v>2004</v>
          </cell>
          <cell r="R30884">
            <v>2</v>
          </cell>
          <cell r="AA30884" t="str">
            <v>Gasoline</v>
          </cell>
          <cell r="AC30884">
            <v>8.8000001907348633</v>
          </cell>
        </row>
        <row r="30885">
          <cell r="C30885">
            <v>2004</v>
          </cell>
          <cell r="R30885">
            <v>2.2999999999999998</v>
          </cell>
          <cell r="AA30885" t="str">
            <v>Gasoline</v>
          </cell>
          <cell r="AC30885">
            <v>9.1000003814697266</v>
          </cell>
        </row>
        <row r="30886">
          <cell r="C30886">
            <v>2004</v>
          </cell>
          <cell r="R30886">
            <v>1.8</v>
          </cell>
          <cell r="AA30886" t="str">
            <v>Gasoline</v>
          </cell>
          <cell r="AC30886">
            <v>8.3000001907348633</v>
          </cell>
        </row>
        <row r="30887">
          <cell r="C30887">
            <v>2004</v>
          </cell>
          <cell r="R30887">
            <v>1.8</v>
          </cell>
          <cell r="AA30887" t="str">
            <v>Gasoline</v>
          </cell>
          <cell r="AC30887">
            <v>8.3000001907348633</v>
          </cell>
        </row>
        <row r="30888">
          <cell r="C30888">
            <v>2004</v>
          </cell>
          <cell r="R30888">
            <v>2</v>
          </cell>
          <cell r="AA30888" t="str">
            <v>Diesel</v>
          </cell>
          <cell r="AC30888">
            <v>6.5</v>
          </cell>
        </row>
        <row r="30889">
          <cell r="C30889">
            <v>2004</v>
          </cell>
          <cell r="R30889">
            <v>2</v>
          </cell>
          <cell r="AA30889" t="str">
            <v>Diesel</v>
          </cell>
          <cell r="AC30889">
            <v>6.5</v>
          </cell>
        </row>
        <row r="30890">
          <cell r="C30890">
            <v>2004</v>
          </cell>
          <cell r="R30890">
            <v>2</v>
          </cell>
          <cell r="AA30890" t="str">
            <v>Diesel</v>
          </cell>
          <cell r="AC30890">
            <v>6.5</v>
          </cell>
        </row>
        <row r="30891">
          <cell r="C30891">
            <v>2004</v>
          </cell>
          <cell r="R30891">
            <v>2</v>
          </cell>
          <cell r="AA30891" t="str">
            <v>Gasoline</v>
          </cell>
          <cell r="AC30891">
            <v>8</v>
          </cell>
        </row>
        <row r="30892">
          <cell r="C30892">
            <v>2004</v>
          </cell>
          <cell r="R30892">
            <v>2</v>
          </cell>
          <cell r="AA30892" t="str">
            <v>Gasoline</v>
          </cell>
          <cell r="AC30892">
            <v>8</v>
          </cell>
        </row>
        <row r="30893">
          <cell r="C30893">
            <v>2004</v>
          </cell>
          <cell r="R30893">
            <v>2</v>
          </cell>
          <cell r="AA30893" t="str">
            <v>Gasoline</v>
          </cell>
          <cell r="AC30893">
            <v>8</v>
          </cell>
        </row>
        <row r="30894">
          <cell r="C30894">
            <v>2004</v>
          </cell>
          <cell r="R30894">
            <v>2</v>
          </cell>
          <cell r="AA30894" t="str">
            <v>Gasoline</v>
          </cell>
          <cell r="AC30894">
            <v>8</v>
          </cell>
        </row>
        <row r="30895">
          <cell r="C30895">
            <v>2004</v>
          </cell>
          <cell r="R30895">
            <v>2.2999999999999998</v>
          </cell>
          <cell r="AA30895" t="str">
            <v>Gasoline</v>
          </cell>
          <cell r="AC30895">
            <v>8.8999996185302734</v>
          </cell>
        </row>
        <row r="30896">
          <cell r="C30896">
            <v>2004</v>
          </cell>
          <cell r="R30896">
            <v>1.8</v>
          </cell>
          <cell r="AA30896" t="str">
            <v>Gasoline</v>
          </cell>
          <cell r="AC30896">
            <v>8.3000001907348633</v>
          </cell>
        </row>
        <row r="30897">
          <cell r="C30897">
            <v>2004</v>
          </cell>
          <cell r="R30897">
            <v>1.8</v>
          </cell>
          <cell r="AA30897" t="str">
            <v>Gasoline</v>
          </cell>
          <cell r="AC30897">
            <v>8.3000001907348633</v>
          </cell>
        </row>
        <row r="30898">
          <cell r="C30898">
            <v>2004</v>
          </cell>
          <cell r="R30898">
            <v>2</v>
          </cell>
          <cell r="AA30898" t="str">
            <v>Diesel</v>
          </cell>
          <cell r="AC30898">
            <v>6.5999999046325684</v>
          </cell>
        </row>
        <row r="30899">
          <cell r="C30899">
            <v>2004</v>
          </cell>
          <cell r="R30899">
            <v>2</v>
          </cell>
          <cell r="AA30899" t="str">
            <v>Diesel</v>
          </cell>
          <cell r="AC30899">
            <v>6.5999999046325684</v>
          </cell>
        </row>
        <row r="30900">
          <cell r="C30900">
            <v>2004</v>
          </cell>
          <cell r="R30900">
            <v>2</v>
          </cell>
          <cell r="AA30900" t="str">
            <v>Diesel</v>
          </cell>
          <cell r="AC30900">
            <v>6.4000000953674316</v>
          </cell>
        </row>
        <row r="30901">
          <cell r="C30901">
            <v>2004</v>
          </cell>
          <cell r="R30901">
            <v>2</v>
          </cell>
          <cell r="AA30901" t="str">
            <v>Gasoline</v>
          </cell>
          <cell r="AC30901">
            <v>8.5</v>
          </cell>
        </row>
        <row r="30902">
          <cell r="C30902">
            <v>2004</v>
          </cell>
          <cell r="R30902">
            <v>2</v>
          </cell>
          <cell r="AA30902" t="str">
            <v>Gasoline</v>
          </cell>
          <cell r="AC30902">
            <v>8.5</v>
          </cell>
        </row>
        <row r="30903">
          <cell r="C30903">
            <v>2004</v>
          </cell>
          <cell r="R30903">
            <v>2</v>
          </cell>
          <cell r="AA30903" t="str">
            <v>Gasoline</v>
          </cell>
          <cell r="AC30903">
            <v>9</v>
          </cell>
        </row>
        <row r="30904">
          <cell r="C30904">
            <v>2004</v>
          </cell>
          <cell r="R30904">
            <v>2</v>
          </cell>
          <cell r="AA30904" t="str">
            <v>Gasoline</v>
          </cell>
          <cell r="AC30904">
            <v>9</v>
          </cell>
        </row>
        <row r="30905">
          <cell r="C30905">
            <v>2004</v>
          </cell>
          <cell r="R30905">
            <v>2.2999999999999998</v>
          </cell>
          <cell r="AA30905" t="str">
            <v>Gasoline</v>
          </cell>
          <cell r="AC30905">
            <v>9.1000003814697266</v>
          </cell>
        </row>
        <row r="30906">
          <cell r="C30906">
            <v>2004</v>
          </cell>
          <cell r="R30906">
            <v>2</v>
          </cell>
          <cell r="AA30906" t="str">
            <v>Diesel</v>
          </cell>
          <cell r="AC30906">
            <v>7.0999999046325684</v>
          </cell>
        </row>
        <row r="30907">
          <cell r="C30907">
            <v>2004</v>
          </cell>
          <cell r="R30907">
            <v>2.2999999999999998</v>
          </cell>
          <cell r="AA30907" t="str">
            <v>Gasoline</v>
          </cell>
          <cell r="AC30907">
            <v>10.100000381469727</v>
          </cell>
        </row>
        <row r="30908">
          <cell r="C30908">
            <v>2004</v>
          </cell>
          <cell r="R30908">
            <v>1.6</v>
          </cell>
          <cell r="AA30908" t="str">
            <v>Gasoline</v>
          </cell>
          <cell r="AC30908">
            <v>8.1000003814697266</v>
          </cell>
        </row>
        <row r="30909">
          <cell r="C30909">
            <v>2004</v>
          </cell>
          <cell r="R30909">
            <v>1.8</v>
          </cell>
          <cell r="AA30909" t="str">
            <v>Gasoline</v>
          </cell>
          <cell r="AC30909">
            <v>8.8999996185302734</v>
          </cell>
        </row>
        <row r="30910">
          <cell r="C30910">
            <v>2004</v>
          </cell>
          <cell r="R30910">
            <v>2</v>
          </cell>
          <cell r="AA30910" t="str">
            <v>Diesel</v>
          </cell>
          <cell r="AC30910">
            <v>6.4000000953674316</v>
          </cell>
        </row>
        <row r="30911">
          <cell r="C30911">
            <v>2004</v>
          </cell>
          <cell r="R30911">
            <v>2</v>
          </cell>
          <cell r="AA30911" t="str">
            <v>Gasoline</v>
          </cell>
          <cell r="AC30911">
            <v>8.6999998092651367</v>
          </cell>
        </row>
        <row r="30912">
          <cell r="C30912">
            <v>2004</v>
          </cell>
          <cell r="R30912">
            <v>2</v>
          </cell>
          <cell r="AA30912" t="str">
            <v>Gasoline</v>
          </cell>
          <cell r="AC30912">
            <v>8.6999998092651367</v>
          </cell>
        </row>
        <row r="30913">
          <cell r="C30913">
            <v>2004</v>
          </cell>
          <cell r="R30913">
            <v>2</v>
          </cell>
          <cell r="AA30913" t="str">
            <v>Gasoline</v>
          </cell>
          <cell r="AC30913">
            <v>9.3999996185302734</v>
          </cell>
        </row>
        <row r="30914">
          <cell r="C30914">
            <v>2004</v>
          </cell>
          <cell r="R30914">
            <v>1.3</v>
          </cell>
          <cell r="AA30914" t="str">
            <v>Gasoline</v>
          </cell>
          <cell r="AC30914">
            <v>10.800000190734863</v>
          </cell>
        </row>
        <row r="30915">
          <cell r="C30915">
            <v>2004</v>
          </cell>
          <cell r="R30915">
            <v>1.3</v>
          </cell>
          <cell r="AA30915" t="str">
            <v>Gasoline</v>
          </cell>
          <cell r="AC30915">
            <v>11.399999618530273</v>
          </cell>
        </row>
        <row r="30916">
          <cell r="C30916">
            <v>2004</v>
          </cell>
          <cell r="R30916">
            <v>1.7</v>
          </cell>
          <cell r="AA30916" t="str">
            <v>Diesel</v>
          </cell>
          <cell r="AC30916">
            <v>4.8000001907348633</v>
          </cell>
        </row>
        <row r="30917">
          <cell r="C30917">
            <v>2004</v>
          </cell>
          <cell r="R30917">
            <v>1.4</v>
          </cell>
          <cell r="AA30917" t="str">
            <v>Gasoline</v>
          </cell>
          <cell r="AC30917">
            <v>7.0999999046325684</v>
          </cell>
        </row>
        <row r="30918">
          <cell r="C30918">
            <v>2004</v>
          </cell>
          <cell r="R30918">
            <v>1.4</v>
          </cell>
          <cell r="AA30918" t="str">
            <v>Gasoline</v>
          </cell>
          <cell r="AC30918">
            <v>7.0999999046325684</v>
          </cell>
        </row>
        <row r="30919">
          <cell r="C30919">
            <v>2004</v>
          </cell>
          <cell r="R30919">
            <v>1.7</v>
          </cell>
          <cell r="AA30919" t="str">
            <v>Diesel</v>
          </cell>
          <cell r="AC30919">
            <v>5.1999998092651367</v>
          </cell>
        </row>
        <row r="30920">
          <cell r="C30920">
            <v>2004</v>
          </cell>
          <cell r="R30920">
            <v>1.7</v>
          </cell>
          <cell r="AA30920" t="str">
            <v>Diesel</v>
          </cell>
          <cell r="AC30920">
            <v>5.1999998092651367</v>
          </cell>
        </row>
        <row r="30921">
          <cell r="C30921">
            <v>2004</v>
          </cell>
          <cell r="R30921">
            <v>1.6</v>
          </cell>
          <cell r="AA30921" t="str">
            <v>Gasoline</v>
          </cell>
          <cell r="AC30921">
            <v>7.1999998092651367</v>
          </cell>
        </row>
        <row r="30922">
          <cell r="C30922">
            <v>2004</v>
          </cell>
          <cell r="R30922">
            <v>1.6</v>
          </cell>
          <cell r="AA30922" t="str">
            <v>Gasoline</v>
          </cell>
          <cell r="AC30922">
            <v>7.1999998092651367</v>
          </cell>
        </row>
        <row r="30923">
          <cell r="C30923">
            <v>2004</v>
          </cell>
          <cell r="R30923">
            <v>1.9</v>
          </cell>
          <cell r="AA30923" t="str">
            <v>Gasoline</v>
          </cell>
          <cell r="AC30923">
            <v>7.6999998092651367</v>
          </cell>
        </row>
        <row r="30924">
          <cell r="C30924">
            <v>2004</v>
          </cell>
          <cell r="R30924">
            <v>1.9</v>
          </cell>
          <cell r="AA30924" t="str">
            <v>Gasoline</v>
          </cell>
          <cell r="AC30924">
            <v>7.6999998092651367</v>
          </cell>
        </row>
        <row r="30925">
          <cell r="C30925">
            <v>2004</v>
          </cell>
          <cell r="R30925">
            <v>2.1</v>
          </cell>
          <cell r="AA30925" t="str">
            <v>Gasoline</v>
          </cell>
          <cell r="AC30925">
            <v>7.9000000953674316</v>
          </cell>
        </row>
        <row r="30926">
          <cell r="C30926">
            <v>2004</v>
          </cell>
          <cell r="R30926">
            <v>2.1</v>
          </cell>
          <cell r="AA30926" t="str">
            <v>Gasoline</v>
          </cell>
          <cell r="AC30926">
            <v>7.9000000953674316</v>
          </cell>
        </row>
        <row r="30927">
          <cell r="C30927">
            <v>2004</v>
          </cell>
          <cell r="R30927">
            <v>2</v>
          </cell>
          <cell r="AA30927" t="str">
            <v>Diesel</v>
          </cell>
          <cell r="AC30927">
            <v>6.3000001907348633</v>
          </cell>
        </row>
        <row r="30928">
          <cell r="C30928">
            <v>2004</v>
          </cell>
          <cell r="R30928">
            <v>2.1</v>
          </cell>
          <cell r="AA30928" t="str">
            <v>Diesel</v>
          </cell>
          <cell r="AC30928">
            <v>6.4000000953674316</v>
          </cell>
        </row>
        <row r="30929">
          <cell r="C30929">
            <v>2004</v>
          </cell>
          <cell r="R30929">
            <v>1.8</v>
          </cell>
          <cell r="AA30929" t="str">
            <v>Gasoline</v>
          </cell>
          <cell r="AC30929">
            <v>8.1999998092651367</v>
          </cell>
        </row>
        <row r="30930">
          <cell r="C30930">
            <v>2004</v>
          </cell>
          <cell r="R30930">
            <v>1.8</v>
          </cell>
          <cell r="AA30930" t="str">
            <v>Gasoline</v>
          </cell>
          <cell r="AC30930">
            <v>8.6000003814697266</v>
          </cell>
        </row>
        <row r="30931">
          <cell r="C30931">
            <v>2004</v>
          </cell>
          <cell r="R30931">
            <v>1.8</v>
          </cell>
          <cell r="AA30931" t="str">
            <v>Gasoline</v>
          </cell>
          <cell r="AC30931">
            <v>8.8999996185302734</v>
          </cell>
        </row>
        <row r="30932">
          <cell r="C30932">
            <v>2004</v>
          </cell>
          <cell r="R30932">
            <v>3.2</v>
          </cell>
          <cell r="AA30932" t="str">
            <v>Gasoline</v>
          </cell>
          <cell r="AC30932">
            <v>11.399999618530273</v>
          </cell>
        </row>
        <row r="30933">
          <cell r="C30933">
            <v>2004</v>
          </cell>
          <cell r="R30933">
            <v>3</v>
          </cell>
          <cell r="AA30933" t="str">
            <v>Diesel</v>
          </cell>
          <cell r="AC30933">
            <v>7.5999999046325684</v>
          </cell>
        </row>
        <row r="30934">
          <cell r="C30934">
            <v>2004</v>
          </cell>
          <cell r="R30934">
            <v>2</v>
          </cell>
          <cell r="AA30934" t="str">
            <v>Diesel</v>
          </cell>
          <cell r="AC30934">
            <v>6.0999999046325684</v>
          </cell>
        </row>
        <row r="30935">
          <cell r="C30935">
            <v>2004</v>
          </cell>
          <cell r="R30935">
            <v>2</v>
          </cell>
          <cell r="AA30935" t="str">
            <v>Diesel</v>
          </cell>
          <cell r="AC30935">
            <v>6.5999999046325684</v>
          </cell>
        </row>
        <row r="30936">
          <cell r="C30936">
            <v>2004</v>
          </cell>
          <cell r="R30936">
            <v>1.8</v>
          </cell>
          <cell r="AA30936" t="str">
            <v>Gasoline</v>
          </cell>
          <cell r="AC30936">
            <v>8.1999998092651367</v>
          </cell>
        </row>
        <row r="30937">
          <cell r="C30937">
            <v>2004</v>
          </cell>
          <cell r="R30937">
            <v>2.1</v>
          </cell>
          <cell r="AA30937" t="str">
            <v>Diesel</v>
          </cell>
          <cell r="AC30937">
            <v>6.0999999046325684</v>
          </cell>
        </row>
        <row r="30938">
          <cell r="C30938">
            <v>2004</v>
          </cell>
          <cell r="R30938">
            <v>2.1</v>
          </cell>
          <cell r="AA30938" t="str">
            <v>Diesel</v>
          </cell>
          <cell r="AC30938">
            <v>6.5</v>
          </cell>
        </row>
        <row r="30939">
          <cell r="C30939">
            <v>2004</v>
          </cell>
          <cell r="R30939">
            <v>1.8</v>
          </cell>
          <cell r="AA30939" t="str">
            <v>Gasoline</v>
          </cell>
          <cell r="AC30939">
            <v>8.6000003814697266</v>
          </cell>
        </row>
        <row r="30940">
          <cell r="C30940">
            <v>2004</v>
          </cell>
          <cell r="R30940">
            <v>2.6</v>
          </cell>
          <cell r="AA30940" t="str">
            <v>Gasoline</v>
          </cell>
          <cell r="AC30940">
            <v>10.800000190734863</v>
          </cell>
        </row>
        <row r="30941">
          <cell r="C30941">
            <v>2004</v>
          </cell>
          <cell r="R30941">
            <v>2.7</v>
          </cell>
          <cell r="AA30941" t="str">
            <v>Diesel</v>
          </cell>
          <cell r="AC30941">
            <v>6.8000001907348633</v>
          </cell>
        </row>
        <row r="30942">
          <cell r="C30942">
            <v>2004</v>
          </cell>
          <cell r="R30942">
            <v>2.7</v>
          </cell>
          <cell r="AA30942" t="str">
            <v>Diesel</v>
          </cell>
          <cell r="AC30942">
            <v>7.0999999046325684</v>
          </cell>
        </row>
        <row r="30943">
          <cell r="C30943">
            <v>2004</v>
          </cell>
          <cell r="R30943">
            <v>2.6</v>
          </cell>
          <cell r="AA30943" t="str">
            <v>Gasoline</v>
          </cell>
          <cell r="AC30943">
            <v>10.199999809265137</v>
          </cell>
        </row>
        <row r="30944">
          <cell r="C30944">
            <v>2004</v>
          </cell>
          <cell r="R30944">
            <v>3.2</v>
          </cell>
          <cell r="AA30944" t="str">
            <v>Gasoline</v>
          </cell>
          <cell r="AC30944">
            <v>10.800000190734863</v>
          </cell>
        </row>
        <row r="30945">
          <cell r="C30945">
            <v>2004</v>
          </cell>
          <cell r="R30945">
            <v>3.2</v>
          </cell>
          <cell r="AA30945" t="str">
            <v>Gasoline</v>
          </cell>
          <cell r="AC30945">
            <v>10.800000190734863</v>
          </cell>
        </row>
        <row r="30946">
          <cell r="C30946">
            <v>2004</v>
          </cell>
          <cell r="R30946">
            <v>3</v>
          </cell>
          <cell r="AA30946" t="str">
            <v>Diesel</v>
          </cell>
          <cell r="AC30946">
            <v>7.5999999046325684</v>
          </cell>
        </row>
        <row r="30947">
          <cell r="C30947">
            <v>2004</v>
          </cell>
          <cell r="R30947">
            <v>3.2</v>
          </cell>
          <cell r="AA30947" t="str">
            <v>Gasoline</v>
          </cell>
          <cell r="AC30947">
            <v>11.5</v>
          </cell>
        </row>
        <row r="30948">
          <cell r="C30948">
            <v>2004</v>
          </cell>
          <cell r="R30948">
            <v>2</v>
          </cell>
          <cell r="AA30948" t="str">
            <v>Diesel</v>
          </cell>
          <cell r="AC30948">
            <v>6.3000001907348633</v>
          </cell>
        </row>
        <row r="30949">
          <cell r="C30949">
            <v>2004</v>
          </cell>
          <cell r="R30949">
            <v>2</v>
          </cell>
          <cell r="AA30949" t="str">
            <v>Diesel</v>
          </cell>
          <cell r="AC30949">
            <v>6.5</v>
          </cell>
        </row>
        <row r="30950">
          <cell r="C30950">
            <v>2004</v>
          </cell>
          <cell r="R30950">
            <v>1.8</v>
          </cell>
          <cell r="AA30950" t="str">
            <v>Gasoline</v>
          </cell>
          <cell r="AC30950">
            <v>8.8000001907348633</v>
          </cell>
        </row>
        <row r="30951">
          <cell r="C30951">
            <v>2004</v>
          </cell>
          <cell r="R30951">
            <v>2.1</v>
          </cell>
          <cell r="AA30951" t="str">
            <v>Diesel</v>
          </cell>
          <cell r="AC30951">
            <v>6.5999999046325684</v>
          </cell>
        </row>
        <row r="30952">
          <cell r="C30952">
            <v>2004</v>
          </cell>
          <cell r="R30952">
            <v>2.1</v>
          </cell>
          <cell r="AA30952" t="str">
            <v>Diesel</v>
          </cell>
          <cell r="AC30952">
            <v>6.8000001907348633</v>
          </cell>
        </row>
        <row r="30953">
          <cell r="C30953">
            <v>2004</v>
          </cell>
          <cell r="R30953">
            <v>1.8</v>
          </cell>
          <cell r="AA30953" t="str">
            <v>Gasoline</v>
          </cell>
          <cell r="AC30953">
            <v>8.8000001907348633</v>
          </cell>
        </row>
        <row r="30954">
          <cell r="C30954">
            <v>2004</v>
          </cell>
          <cell r="R30954">
            <v>2.7</v>
          </cell>
          <cell r="AA30954" t="str">
            <v>Diesel</v>
          </cell>
          <cell r="AC30954">
            <v>7.0999999046325684</v>
          </cell>
        </row>
        <row r="30955">
          <cell r="C30955">
            <v>2004</v>
          </cell>
          <cell r="R30955">
            <v>2.6</v>
          </cell>
          <cell r="AA30955" t="str">
            <v>Gasoline</v>
          </cell>
          <cell r="AC30955">
            <v>10.899999618530273</v>
          </cell>
        </row>
        <row r="30956">
          <cell r="C30956">
            <v>2004</v>
          </cell>
          <cell r="R30956">
            <v>2.7</v>
          </cell>
          <cell r="AA30956" t="str">
            <v>Diesel</v>
          </cell>
          <cell r="AC30956">
            <v>7.4000000953674316</v>
          </cell>
        </row>
        <row r="30957">
          <cell r="C30957">
            <v>2004</v>
          </cell>
          <cell r="R30957">
            <v>2.6</v>
          </cell>
          <cell r="AA30957" t="str">
            <v>Gasoline</v>
          </cell>
          <cell r="AC30957">
            <v>10.399999618530273</v>
          </cell>
        </row>
        <row r="30958">
          <cell r="C30958">
            <v>2004</v>
          </cell>
          <cell r="R30958">
            <v>3.2</v>
          </cell>
          <cell r="AA30958" t="str">
            <v>Gasoline</v>
          </cell>
          <cell r="AC30958">
            <v>11.399999618530273</v>
          </cell>
        </row>
        <row r="30959">
          <cell r="C30959">
            <v>2004</v>
          </cell>
          <cell r="R30959">
            <v>3.2</v>
          </cell>
          <cell r="AA30959" t="str">
            <v>Gasoline</v>
          </cell>
          <cell r="AC30959">
            <v>11.399999618530273</v>
          </cell>
        </row>
        <row r="30960">
          <cell r="C30960">
            <v>2004</v>
          </cell>
          <cell r="R30960">
            <v>3</v>
          </cell>
          <cell r="AA30960" t="str">
            <v>Diesel</v>
          </cell>
          <cell r="AC30960">
            <v>7.9000000953674316</v>
          </cell>
        </row>
        <row r="30961">
          <cell r="C30961">
            <v>2004</v>
          </cell>
          <cell r="R30961">
            <v>3.2</v>
          </cell>
          <cell r="AA30961" t="str">
            <v>Gasoline</v>
          </cell>
          <cell r="AC30961">
            <v>11.899999618530273</v>
          </cell>
        </row>
        <row r="30962">
          <cell r="C30962">
            <v>2004</v>
          </cell>
          <cell r="R30962">
            <v>5</v>
          </cell>
          <cell r="AA30962" t="str">
            <v>Gasoline</v>
          </cell>
          <cell r="AC30962">
            <v>13.300000190734863</v>
          </cell>
        </row>
        <row r="30963">
          <cell r="C30963">
            <v>2004</v>
          </cell>
          <cell r="R30963">
            <v>5.5</v>
          </cell>
          <cell r="AA30963" t="str">
            <v>Gasoline</v>
          </cell>
          <cell r="AC30963">
            <v>13.199999809265137</v>
          </cell>
        </row>
        <row r="30964">
          <cell r="C30964">
            <v>2004</v>
          </cell>
          <cell r="R30964">
            <v>5.5</v>
          </cell>
          <cell r="AA30964" t="str">
            <v>Gasoline</v>
          </cell>
          <cell r="AC30964">
            <v>14.699999809265137</v>
          </cell>
        </row>
        <row r="30965">
          <cell r="C30965">
            <v>2004</v>
          </cell>
          <cell r="R30965">
            <v>1.8</v>
          </cell>
          <cell r="AA30965" t="str">
            <v>Gasoline</v>
          </cell>
          <cell r="AC30965">
            <v>8.8000001907348633</v>
          </cell>
        </row>
        <row r="30966">
          <cell r="C30966">
            <v>2004</v>
          </cell>
          <cell r="R30966">
            <v>2.6</v>
          </cell>
          <cell r="AA30966" t="str">
            <v>Gasoline</v>
          </cell>
          <cell r="AC30966">
            <v>10.899999618530273</v>
          </cell>
        </row>
        <row r="30967">
          <cell r="C30967">
            <v>2004</v>
          </cell>
          <cell r="R30967">
            <v>3.2</v>
          </cell>
          <cell r="AA30967" t="str">
            <v>Gasoline</v>
          </cell>
          <cell r="AC30967">
            <v>10.600000381469727</v>
          </cell>
        </row>
        <row r="30968">
          <cell r="C30968">
            <v>2004</v>
          </cell>
          <cell r="R30968">
            <v>5</v>
          </cell>
          <cell r="AA30968" t="str">
            <v>Gasoline</v>
          </cell>
          <cell r="AC30968">
            <v>11.600000381469727</v>
          </cell>
        </row>
        <row r="30969">
          <cell r="C30969">
            <v>2004</v>
          </cell>
          <cell r="R30969">
            <v>5.5</v>
          </cell>
          <cell r="AA30969" t="str">
            <v>Gasoline</v>
          </cell>
          <cell r="AC30969">
            <v>12.300000190734863</v>
          </cell>
        </row>
        <row r="30970">
          <cell r="C30970">
            <v>2004</v>
          </cell>
          <cell r="R30970">
            <v>1.8</v>
          </cell>
          <cell r="AA30970" t="str">
            <v>Gasoline</v>
          </cell>
          <cell r="AC30970">
            <v>8.8999996185302734</v>
          </cell>
        </row>
        <row r="30971">
          <cell r="C30971">
            <v>2004</v>
          </cell>
          <cell r="R30971">
            <v>2.7</v>
          </cell>
          <cell r="AA30971" t="str">
            <v>Diesel</v>
          </cell>
          <cell r="AC30971">
            <v>6.8000001907348633</v>
          </cell>
        </row>
        <row r="30972">
          <cell r="C30972">
            <v>2004</v>
          </cell>
          <cell r="R30972">
            <v>2.6</v>
          </cell>
          <cell r="AA30972" t="str">
            <v>Gasoline</v>
          </cell>
          <cell r="AC30972">
            <v>10.800000190734863</v>
          </cell>
        </row>
        <row r="30973">
          <cell r="C30973">
            <v>2004</v>
          </cell>
          <cell r="R30973">
            <v>3.2</v>
          </cell>
          <cell r="AA30973" t="str">
            <v>Gasoline</v>
          </cell>
          <cell r="AC30973">
            <v>10.399999618530273</v>
          </cell>
        </row>
        <row r="30974">
          <cell r="C30974">
            <v>2004</v>
          </cell>
          <cell r="R30974">
            <v>5</v>
          </cell>
          <cell r="AA30974" t="str">
            <v>Gasoline</v>
          </cell>
          <cell r="AC30974">
            <v>11.5</v>
          </cell>
        </row>
        <row r="30975">
          <cell r="C30975">
            <v>2004</v>
          </cell>
          <cell r="R30975">
            <v>5.5</v>
          </cell>
          <cell r="AA30975" t="str">
            <v>Gasoline</v>
          </cell>
          <cell r="AC30975">
            <v>12</v>
          </cell>
        </row>
        <row r="30976">
          <cell r="C30976">
            <v>2004</v>
          </cell>
          <cell r="R30976">
            <v>3.2</v>
          </cell>
          <cell r="AA30976" t="str">
            <v>Diesel</v>
          </cell>
          <cell r="AC30976">
            <v>6.9000000953674316</v>
          </cell>
        </row>
        <row r="30977">
          <cell r="C30977">
            <v>2004</v>
          </cell>
          <cell r="R30977">
            <v>2</v>
          </cell>
          <cell r="AA30977" t="str">
            <v>Diesel</v>
          </cell>
          <cell r="AC30977">
            <v>6.3000001907348633</v>
          </cell>
        </row>
        <row r="30978">
          <cell r="C30978">
            <v>2004</v>
          </cell>
          <cell r="R30978">
            <v>2</v>
          </cell>
          <cell r="AA30978" t="str">
            <v>Diesel</v>
          </cell>
          <cell r="AC30978">
            <v>6.4000000953674316</v>
          </cell>
        </row>
        <row r="30979">
          <cell r="C30979">
            <v>2004</v>
          </cell>
          <cell r="R30979">
            <v>2.2000000000000002</v>
          </cell>
          <cell r="AA30979" t="str">
            <v>Diesel</v>
          </cell>
          <cell r="AC30979">
            <v>6.0999999046325684</v>
          </cell>
        </row>
        <row r="30980">
          <cell r="C30980">
            <v>2004</v>
          </cell>
          <cell r="R30980">
            <v>2.2000000000000002</v>
          </cell>
          <cell r="AA30980" t="str">
            <v>Diesel</v>
          </cell>
          <cell r="AC30980">
            <v>6.6999998092651367</v>
          </cell>
        </row>
        <row r="30981">
          <cell r="C30981">
            <v>2004</v>
          </cell>
          <cell r="R30981">
            <v>1.8</v>
          </cell>
          <cell r="AA30981" t="str">
            <v>Gasoline</v>
          </cell>
          <cell r="AC30981">
            <v>8.6000003814697266</v>
          </cell>
        </row>
        <row r="30982">
          <cell r="C30982">
            <v>2004</v>
          </cell>
          <cell r="R30982">
            <v>1.8</v>
          </cell>
          <cell r="AA30982" t="str">
            <v>Gasoline</v>
          </cell>
          <cell r="AC30982">
            <v>8.8000001907348633</v>
          </cell>
        </row>
        <row r="30983">
          <cell r="C30983">
            <v>2004</v>
          </cell>
          <cell r="R30983">
            <v>2.6</v>
          </cell>
          <cell r="AA30983" t="str">
            <v>Gasoline</v>
          </cell>
          <cell r="AC30983">
            <v>10.800000190734863</v>
          </cell>
        </row>
        <row r="30984">
          <cell r="C30984">
            <v>2004</v>
          </cell>
          <cell r="R30984">
            <v>2.7</v>
          </cell>
          <cell r="AA30984" t="str">
            <v>Diesel</v>
          </cell>
          <cell r="AC30984">
            <v>6.5</v>
          </cell>
        </row>
        <row r="30985">
          <cell r="C30985">
            <v>2004</v>
          </cell>
          <cell r="R30985">
            <v>2.6</v>
          </cell>
          <cell r="AA30985" t="str">
            <v>Gasoline</v>
          </cell>
        </row>
        <row r="30986">
          <cell r="C30986">
            <v>2004</v>
          </cell>
          <cell r="R30986">
            <v>2.6</v>
          </cell>
          <cell r="AA30986" t="str">
            <v>Gasoline</v>
          </cell>
          <cell r="AC30986">
            <v>10.600000381469727</v>
          </cell>
        </row>
        <row r="30987">
          <cell r="C30987">
            <v>2004</v>
          </cell>
          <cell r="R30987">
            <v>2.7</v>
          </cell>
          <cell r="AA30987" t="str">
            <v>Diesel</v>
          </cell>
          <cell r="AC30987">
            <v>6.8000001907348633</v>
          </cell>
        </row>
        <row r="30988">
          <cell r="C30988">
            <v>2004</v>
          </cell>
          <cell r="R30988">
            <v>3.2</v>
          </cell>
          <cell r="AA30988" t="str">
            <v>Gasoline</v>
          </cell>
        </row>
        <row r="30989">
          <cell r="C30989">
            <v>2004</v>
          </cell>
          <cell r="R30989">
            <v>3.2</v>
          </cell>
          <cell r="AA30989" t="str">
            <v>Gasoline</v>
          </cell>
          <cell r="AC30989">
            <v>9.8999996185302734</v>
          </cell>
        </row>
        <row r="30990">
          <cell r="C30990">
            <v>2004</v>
          </cell>
          <cell r="R30990">
            <v>4</v>
          </cell>
          <cell r="AA30990" t="str">
            <v>Diesel</v>
          </cell>
          <cell r="AC30990">
            <v>9.3999996185302734</v>
          </cell>
        </row>
        <row r="30991">
          <cell r="C30991">
            <v>2004</v>
          </cell>
          <cell r="R30991">
            <v>5</v>
          </cell>
          <cell r="AA30991" t="str">
            <v>Gasoline</v>
          </cell>
          <cell r="AC30991">
            <v>11.5</v>
          </cell>
        </row>
        <row r="30992">
          <cell r="C30992">
            <v>2004</v>
          </cell>
          <cell r="R30992">
            <v>5.5</v>
          </cell>
          <cell r="AA30992" t="str">
            <v>Gasoline</v>
          </cell>
          <cell r="AC30992">
            <v>12.800000190734863</v>
          </cell>
        </row>
        <row r="30993">
          <cell r="C30993">
            <v>2004</v>
          </cell>
          <cell r="R30993">
            <v>2.2000000000000002</v>
          </cell>
          <cell r="AA30993" t="str">
            <v>Diesel</v>
          </cell>
          <cell r="AC30993">
            <v>6.0999999046325684</v>
          </cell>
        </row>
        <row r="30994">
          <cell r="C30994">
            <v>2004</v>
          </cell>
          <cell r="R30994">
            <v>2.2000000000000002</v>
          </cell>
          <cell r="AA30994" t="str">
            <v>Diesel</v>
          </cell>
          <cell r="AC30994">
            <v>6.6999998092651367</v>
          </cell>
        </row>
        <row r="30995">
          <cell r="C30995">
            <v>2004</v>
          </cell>
          <cell r="R30995">
            <v>1.8</v>
          </cell>
          <cell r="AA30995" t="str">
            <v>Gasoline</v>
          </cell>
          <cell r="AC30995">
            <v>9.1999998092651367</v>
          </cell>
        </row>
        <row r="30996">
          <cell r="C30996">
            <v>2004</v>
          </cell>
          <cell r="R30996">
            <v>1.8</v>
          </cell>
          <cell r="AA30996" t="str">
            <v>Gasoline</v>
          </cell>
          <cell r="AC30996">
            <v>9.3999996185302734</v>
          </cell>
        </row>
        <row r="30997">
          <cell r="C30997">
            <v>2004</v>
          </cell>
          <cell r="R30997">
            <v>2.7</v>
          </cell>
          <cell r="AA30997" t="str">
            <v>Diesel</v>
          </cell>
          <cell r="AC30997">
            <v>6.5</v>
          </cell>
        </row>
        <row r="30998">
          <cell r="C30998">
            <v>2004</v>
          </cell>
          <cell r="R30998">
            <v>2.6</v>
          </cell>
          <cell r="AA30998" t="str">
            <v>Gasoline</v>
          </cell>
          <cell r="AC30998">
            <v>11.5</v>
          </cell>
        </row>
        <row r="30999">
          <cell r="C30999">
            <v>2004</v>
          </cell>
          <cell r="R30999">
            <v>2.6</v>
          </cell>
          <cell r="AA30999" t="str">
            <v>Gasoline</v>
          </cell>
        </row>
        <row r="31000">
          <cell r="C31000">
            <v>2004</v>
          </cell>
          <cell r="R31000">
            <v>2.6</v>
          </cell>
          <cell r="AA31000" t="str">
            <v>Gasoline</v>
          </cell>
          <cell r="AC31000">
            <v>10.899999618530273</v>
          </cell>
        </row>
        <row r="31001">
          <cell r="C31001">
            <v>2004</v>
          </cell>
          <cell r="R31001">
            <v>2.7</v>
          </cell>
          <cell r="AA31001" t="str">
            <v>Diesel</v>
          </cell>
          <cell r="AC31001">
            <v>6.8000001907348633</v>
          </cell>
        </row>
        <row r="31002">
          <cell r="C31002">
            <v>2004</v>
          </cell>
          <cell r="R31002">
            <v>3.2</v>
          </cell>
          <cell r="AA31002" t="str">
            <v>Diesel</v>
          </cell>
          <cell r="AC31002">
            <v>6.9000000953674316</v>
          </cell>
        </row>
        <row r="31003">
          <cell r="C31003">
            <v>2004</v>
          </cell>
          <cell r="R31003">
            <v>3.2</v>
          </cell>
          <cell r="AA31003" t="str">
            <v>Gasoline</v>
          </cell>
        </row>
        <row r="31004">
          <cell r="C31004">
            <v>2004</v>
          </cell>
          <cell r="R31004">
            <v>3.2</v>
          </cell>
          <cell r="AA31004" t="str">
            <v>Gasoline</v>
          </cell>
          <cell r="AC31004">
            <v>10.600000381469727</v>
          </cell>
        </row>
        <row r="31005">
          <cell r="C31005">
            <v>2004</v>
          </cell>
          <cell r="R31005">
            <v>5</v>
          </cell>
          <cell r="AA31005" t="str">
            <v>Gasoline</v>
          </cell>
        </row>
        <row r="31006">
          <cell r="C31006">
            <v>2004</v>
          </cell>
          <cell r="R31006">
            <v>5</v>
          </cell>
          <cell r="AA31006" t="str">
            <v>Gasoline</v>
          </cell>
          <cell r="AC31006">
            <v>11.5</v>
          </cell>
        </row>
        <row r="31007">
          <cell r="C31007">
            <v>2004</v>
          </cell>
          <cell r="R31007">
            <v>5.5</v>
          </cell>
          <cell r="AA31007" t="str">
            <v>Gasoline</v>
          </cell>
        </row>
        <row r="31008">
          <cell r="C31008">
            <v>2004</v>
          </cell>
          <cell r="R31008">
            <v>2.7</v>
          </cell>
          <cell r="AA31008" t="str">
            <v>Diesel</v>
          </cell>
          <cell r="AC31008">
            <v>9.1999998092651367</v>
          </cell>
        </row>
        <row r="31009">
          <cell r="C31009">
            <v>2004</v>
          </cell>
          <cell r="R31009">
            <v>3.7</v>
          </cell>
          <cell r="AA31009" t="str">
            <v>Gasoline</v>
          </cell>
          <cell r="AC31009">
            <v>12.699999809265137</v>
          </cell>
        </row>
        <row r="31010">
          <cell r="C31010">
            <v>2004</v>
          </cell>
          <cell r="R31010">
            <v>4</v>
          </cell>
          <cell r="AA31010" t="str">
            <v>Diesel</v>
          </cell>
          <cell r="AC31010">
            <v>10.899999618530273</v>
          </cell>
        </row>
        <row r="31011">
          <cell r="C31011">
            <v>2004</v>
          </cell>
          <cell r="R31011">
            <v>5</v>
          </cell>
          <cell r="AA31011" t="str">
            <v>Gasoline</v>
          </cell>
          <cell r="AC31011">
            <v>14.699999809265137</v>
          </cell>
        </row>
        <row r="31012">
          <cell r="C31012">
            <v>2004</v>
          </cell>
          <cell r="R31012">
            <v>5.5</v>
          </cell>
          <cell r="AA31012" t="str">
            <v>Gasoline</v>
          </cell>
          <cell r="AC31012">
            <v>14.699999809265137</v>
          </cell>
        </row>
        <row r="31013">
          <cell r="C31013">
            <v>2004</v>
          </cell>
          <cell r="R31013">
            <v>3.2</v>
          </cell>
          <cell r="AA31013" t="str">
            <v>Diesel</v>
          </cell>
          <cell r="AC31013">
            <v>7.6999998092651367</v>
          </cell>
        </row>
        <row r="31014">
          <cell r="C31014">
            <v>2004</v>
          </cell>
          <cell r="R31014">
            <v>3.2</v>
          </cell>
          <cell r="AA31014" t="str">
            <v>Diesel</v>
          </cell>
          <cell r="AC31014">
            <v>7.6999998092651367</v>
          </cell>
        </row>
        <row r="31015">
          <cell r="C31015">
            <v>2004</v>
          </cell>
          <cell r="R31015">
            <v>3.7</v>
          </cell>
          <cell r="AA31015" t="str">
            <v>Gasoline</v>
          </cell>
          <cell r="AC31015">
            <v>11.100000381469727</v>
          </cell>
        </row>
        <row r="31016">
          <cell r="C31016">
            <v>2004</v>
          </cell>
          <cell r="R31016">
            <v>3.7</v>
          </cell>
          <cell r="AA31016" t="str">
            <v>Gasoline</v>
          </cell>
          <cell r="AC31016">
            <v>11.100000381469727</v>
          </cell>
        </row>
        <row r="31017">
          <cell r="C31017">
            <v>2004</v>
          </cell>
          <cell r="R31017">
            <v>3.7</v>
          </cell>
          <cell r="AA31017" t="str">
            <v>Gasoline</v>
          </cell>
          <cell r="AC31017">
            <v>11.100000381469727</v>
          </cell>
        </row>
        <row r="31018">
          <cell r="C31018">
            <v>2004</v>
          </cell>
          <cell r="R31018">
            <v>3.7</v>
          </cell>
          <cell r="AA31018" t="str">
            <v>Gasoline</v>
          </cell>
          <cell r="AC31018">
            <v>11.100000381469727</v>
          </cell>
        </row>
        <row r="31019">
          <cell r="C31019">
            <v>2004</v>
          </cell>
          <cell r="R31019">
            <v>4</v>
          </cell>
          <cell r="AA31019" t="str">
            <v>Diesel</v>
          </cell>
          <cell r="AC31019">
            <v>9.6000003814697266</v>
          </cell>
        </row>
        <row r="31020">
          <cell r="C31020">
            <v>2004</v>
          </cell>
          <cell r="R31020">
            <v>4</v>
          </cell>
          <cell r="AA31020" t="str">
            <v>Diesel</v>
          </cell>
          <cell r="AC31020">
            <v>9.6000003814697266</v>
          </cell>
        </row>
        <row r="31021">
          <cell r="C31021">
            <v>2004</v>
          </cell>
          <cell r="R31021">
            <v>4.3</v>
          </cell>
          <cell r="AA31021" t="str">
            <v>Gasoline</v>
          </cell>
          <cell r="AC31021">
            <v>11.5</v>
          </cell>
        </row>
        <row r="31022">
          <cell r="C31022">
            <v>2004</v>
          </cell>
          <cell r="R31022">
            <v>4.3</v>
          </cell>
          <cell r="AA31022" t="str">
            <v>Gasoline</v>
          </cell>
          <cell r="AC31022">
            <v>12.300000190734863</v>
          </cell>
        </row>
        <row r="31023">
          <cell r="C31023">
            <v>2004</v>
          </cell>
          <cell r="R31023">
            <v>4.3</v>
          </cell>
          <cell r="AA31023" t="str">
            <v>Gasoline</v>
          </cell>
          <cell r="AC31023">
            <v>11.5</v>
          </cell>
        </row>
        <row r="31024">
          <cell r="C31024">
            <v>2004</v>
          </cell>
          <cell r="R31024">
            <v>4.3</v>
          </cell>
          <cell r="AA31024" t="str">
            <v>Gasoline</v>
          </cell>
          <cell r="AC31024">
            <v>12.300000190734863</v>
          </cell>
        </row>
        <row r="31025">
          <cell r="C31025">
            <v>2004</v>
          </cell>
          <cell r="R31025">
            <v>5</v>
          </cell>
          <cell r="AA31025" t="str">
            <v>Gasoline</v>
          </cell>
          <cell r="AC31025">
            <v>13.300000190734863</v>
          </cell>
        </row>
        <row r="31026">
          <cell r="C31026">
            <v>2004</v>
          </cell>
          <cell r="R31026">
            <v>5</v>
          </cell>
          <cell r="AA31026" t="str">
            <v>Gasoline</v>
          </cell>
          <cell r="AC31026">
            <v>13.300000190734863</v>
          </cell>
        </row>
        <row r="31027">
          <cell r="C31027">
            <v>2004</v>
          </cell>
          <cell r="R31027">
            <v>5</v>
          </cell>
          <cell r="AA31027" t="str">
            <v>Gasoline</v>
          </cell>
          <cell r="AC31027">
            <v>11.899999618530273</v>
          </cell>
        </row>
        <row r="31028">
          <cell r="C31028">
            <v>2004</v>
          </cell>
          <cell r="R31028">
            <v>5</v>
          </cell>
          <cell r="AA31028" t="str">
            <v>Gasoline</v>
          </cell>
          <cell r="AC31028">
            <v>11.899999618530273</v>
          </cell>
        </row>
        <row r="31029">
          <cell r="C31029">
            <v>2004</v>
          </cell>
          <cell r="R31029">
            <v>5.5</v>
          </cell>
          <cell r="AA31029" t="str">
            <v>Gasoline</v>
          </cell>
          <cell r="AC31029">
            <v>14.699999809265137</v>
          </cell>
        </row>
        <row r="31030">
          <cell r="C31030">
            <v>2004</v>
          </cell>
          <cell r="R31030">
            <v>5.5</v>
          </cell>
          <cell r="AA31030" t="str">
            <v>Gasoline</v>
          </cell>
          <cell r="AC31030">
            <v>13.199999809265137</v>
          </cell>
        </row>
        <row r="31031">
          <cell r="C31031">
            <v>2004</v>
          </cell>
          <cell r="R31031">
            <v>5.5</v>
          </cell>
          <cell r="AA31031" t="str">
            <v>Gasoline</v>
          </cell>
          <cell r="AC31031">
            <v>13.199999809265137</v>
          </cell>
        </row>
        <row r="31032">
          <cell r="C31032">
            <v>2004</v>
          </cell>
          <cell r="R31032">
            <v>3.7</v>
          </cell>
          <cell r="AA31032" t="str">
            <v>Gasoline</v>
          </cell>
          <cell r="AC31032">
            <v>11.800000190734863</v>
          </cell>
        </row>
        <row r="31033">
          <cell r="C31033">
            <v>2004</v>
          </cell>
          <cell r="R31033">
            <v>5</v>
          </cell>
          <cell r="AA31033" t="str">
            <v>Gasoline</v>
          </cell>
          <cell r="AC31033">
            <v>12.699999809265137</v>
          </cell>
        </row>
        <row r="31034">
          <cell r="C31034">
            <v>2004</v>
          </cell>
          <cell r="R31034">
            <v>5.5</v>
          </cell>
          <cell r="AA31034" t="str">
            <v>Gasoline</v>
          </cell>
          <cell r="AC31034">
            <v>14.300000190734863</v>
          </cell>
        </row>
        <row r="31035">
          <cell r="C31035">
            <v>2004</v>
          </cell>
          <cell r="R31035">
            <v>5.5</v>
          </cell>
          <cell r="AA31035" t="str">
            <v>Gasoline</v>
          </cell>
          <cell r="AC31035">
            <v>14.5</v>
          </cell>
        </row>
        <row r="31036">
          <cell r="C31036">
            <v>2004</v>
          </cell>
          <cell r="R31036">
            <v>2</v>
          </cell>
          <cell r="AA31036" t="str">
            <v>Gasoline</v>
          </cell>
          <cell r="AC31036">
            <v>9.8999996185302734</v>
          </cell>
        </row>
        <row r="31037">
          <cell r="C31037">
            <v>2004</v>
          </cell>
          <cell r="R31037">
            <v>2.2999999999999998</v>
          </cell>
          <cell r="AA31037" t="str">
            <v>Gasoline</v>
          </cell>
          <cell r="AC31037">
            <v>10.100000381469727</v>
          </cell>
        </row>
        <row r="31038">
          <cell r="C31038">
            <v>2004</v>
          </cell>
          <cell r="R31038">
            <v>3.2</v>
          </cell>
          <cell r="AA31038" t="str">
            <v>Gasoline</v>
          </cell>
          <cell r="AC31038">
            <v>11.399999618530273</v>
          </cell>
        </row>
        <row r="31039">
          <cell r="C31039">
            <v>2004</v>
          </cell>
          <cell r="R31039">
            <v>3.2</v>
          </cell>
          <cell r="AA31039" t="str">
            <v>Gasoline</v>
          </cell>
          <cell r="AC31039">
            <v>10.800000190734863</v>
          </cell>
        </row>
        <row r="31040">
          <cell r="C31040">
            <v>2004</v>
          </cell>
          <cell r="R31040">
            <v>2.2000000000000002</v>
          </cell>
          <cell r="AA31040" t="str">
            <v>Diesel</v>
          </cell>
          <cell r="AC31040">
            <v>7.5</v>
          </cell>
        </row>
        <row r="31041">
          <cell r="C31041">
            <v>2004</v>
          </cell>
          <cell r="R31041">
            <v>2.2000000000000002</v>
          </cell>
          <cell r="AA31041" t="str">
            <v>Diesel</v>
          </cell>
          <cell r="AC31041">
            <v>7.5</v>
          </cell>
        </row>
        <row r="31042">
          <cell r="C31042">
            <v>2004</v>
          </cell>
          <cell r="R31042">
            <v>2.2999999999999998</v>
          </cell>
          <cell r="AA31042" t="str">
            <v>Gasoline</v>
          </cell>
          <cell r="AC31042">
            <v>11</v>
          </cell>
        </row>
        <row r="31043">
          <cell r="C31043">
            <v>2004</v>
          </cell>
          <cell r="R31043">
            <v>2</v>
          </cell>
          <cell r="AA31043" t="str">
            <v>Diesel</v>
          </cell>
          <cell r="AC31043">
            <v>8.8999996185302734</v>
          </cell>
        </row>
        <row r="31044">
          <cell r="C31044">
            <v>2004</v>
          </cell>
          <cell r="R31044">
            <v>2</v>
          </cell>
          <cell r="AA31044" t="str">
            <v>Diesel</v>
          </cell>
          <cell r="AC31044">
            <v>8.8999996185302734</v>
          </cell>
        </row>
        <row r="31045">
          <cell r="C31045">
            <v>2004</v>
          </cell>
          <cell r="R31045">
            <v>2</v>
          </cell>
          <cell r="AA31045" t="str">
            <v>Diesel</v>
          </cell>
          <cell r="AC31045">
            <v>8.8999996185302734</v>
          </cell>
        </row>
        <row r="31046">
          <cell r="C31046">
            <v>2004</v>
          </cell>
          <cell r="R31046">
            <v>2</v>
          </cell>
          <cell r="AA31046" t="str">
            <v>Diesel</v>
          </cell>
          <cell r="AC31046">
            <v>8.8999996185302734</v>
          </cell>
        </row>
        <row r="31047">
          <cell r="C31047">
            <v>2004</v>
          </cell>
          <cell r="R31047">
            <v>2</v>
          </cell>
          <cell r="AA31047" t="str">
            <v>Diesel</v>
          </cell>
          <cell r="AC31047">
            <v>8.8999996185302734</v>
          </cell>
        </row>
        <row r="31048">
          <cell r="C31048">
            <v>2004</v>
          </cell>
          <cell r="R31048">
            <v>2</v>
          </cell>
          <cell r="AA31048" t="str">
            <v>Diesel</v>
          </cell>
          <cell r="AC31048">
            <v>8.8999996185302734</v>
          </cell>
        </row>
        <row r="31049">
          <cell r="C31049">
            <v>2004</v>
          </cell>
          <cell r="R31049">
            <v>2.2000000000000002</v>
          </cell>
          <cell r="AA31049" t="str">
            <v>Diesel</v>
          </cell>
          <cell r="AC31049">
            <v>8.6000003814697266</v>
          </cell>
        </row>
        <row r="31050">
          <cell r="C31050">
            <v>2004</v>
          </cell>
          <cell r="R31050">
            <v>2.2000000000000002</v>
          </cell>
          <cell r="AA31050" t="str">
            <v>Diesel</v>
          </cell>
          <cell r="AC31050">
            <v>8.6000003814697266</v>
          </cell>
        </row>
        <row r="31051">
          <cell r="C31051">
            <v>2004</v>
          </cell>
          <cell r="R31051">
            <v>2.2000000000000002</v>
          </cell>
          <cell r="AA31051" t="str">
            <v>Diesel</v>
          </cell>
          <cell r="AC31051">
            <v>8.6000003814697266</v>
          </cell>
        </row>
        <row r="31052">
          <cell r="C31052">
            <v>2004</v>
          </cell>
          <cell r="R31052">
            <v>2.2000000000000002</v>
          </cell>
          <cell r="AA31052" t="str">
            <v>Diesel</v>
          </cell>
          <cell r="AC31052">
            <v>8.6000003814697266</v>
          </cell>
        </row>
        <row r="31053">
          <cell r="C31053">
            <v>2004</v>
          </cell>
          <cell r="R31053">
            <v>2.2000000000000002</v>
          </cell>
          <cell r="AA31053" t="str">
            <v>Diesel</v>
          </cell>
          <cell r="AC31053">
            <v>8.6000003814697266</v>
          </cell>
        </row>
        <row r="31054">
          <cell r="C31054">
            <v>2004</v>
          </cell>
          <cell r="R31054">
            <v>2.2000000000000002</v>
          </cell>
          <cell r="AA31054" t="str">
            <v>Diesel</v>
          </cell>
          <cell r="AC31054">
            <v>8.6000003814697266</v>
          </cell>
        </row>
        <row r="31055">
          <cell r="C31055">
            <v>2004</v>
          </cell>
          <cell r="R31055">
            <v>3</v>
          </cell>
          <cell r="AA31055" t="str">
            <v>Gasoline</v>
          </cell>
          <cell r="AC31055">
            <v>12.5</v>
          </cell>
        </row>
        <row r="31056">
          <cell r="C31056">
            <v>2004</v>
          </cell>
          <cell r="R31056">
            <v>3</v>
          </cell>
          <cell r="AA31056" t="str">
            <v>Gasoline</v>
          </cell>
          <cell r="AC31056">
            <v>12.5</v>
          </cell>
        </row>
        <row r="31057">
          <cell r="C31057">
            <v>2004</v>
          </cell>
          <cell r="R31057">
            <v>3</v>
          </cell>
          <cell r="AA31057" t="str">
            <v>Gasoline</v>
          </cell>
          <cell r="AC31057">
            <v>12.5</v>
          </cell>
        </row>
        <row r="31058">
          <cell r="C31058">
            <v>2004</v>
          </cell>
          <cell r="R31058">
            <v>3</v>
          </cell>
          <cell r="AA31058" t="str">
            <v>Gasoline</v>
          </cell>
          <cell r="AC31058">
            <v>12.5</v>
          </cell>
        </row>
        <row r="31059">
          <cell r="C31059">
            <v>2004</v>
          </cell>
          <cell r="R31059">
            <v>3</v>
          </cell>
          <cell r="AA31059" t="str">
            <v>Gasoline</v>
          </cell>
          <cell r="AC31059">
            <v>12.5</v>
          </cell>
        </row>
        <row r="31060">
          <cell r="C31060">
            <v>2004</v>
          </cell>
          <cell r="R31060">
            <v>3</v>
          </cell>
          <cell r="AA31060" t="str">
            <v>Gasoline</v>
          </cell>
          <cell r="AC31060">
            <v>12.5</v>
          </cell>
        </row>
        <row r="31061">
          <cell r="C31061">
            <v>2004</v>
          </cell>
          <cell r="R31061">
            <v>3.2</v>
          </cell>
          <cell r="AA31061" t="str">
            <v>Gasoline</v>
          </cell>
          <cell r="AC31061">
            <v>12.5</v>
          </cell>
        </row>
        <row r="31062">
          <cell r="C31062">
            <v>2004</v>
          </cell>
          <cell r="R31062">
            <v>3.2</v>
          </cell>
          <cell r="AA31062" t="str">
            <v>Gasoline</v>
          </cell>
          <cell r="AC31062">
            <v>12.5</v>
          </cell>
        </row>
        <row r="31063">
          <cell r="C31063">
            <v>2004</v>
          </cell>
          <cell r="R31063">
            <v>3.2</v>
          </cell>
          <cell r="AA31063" t="str">
            <v>Gasoline</v>
          </cell>
          <cell r="AC31063">
            <v>12.5</v>
          </cell>
        </row>
        <row r="31064">
          <cell r="C31064">
            <v>2004</v>
          </cell>
          <cell r="R31064">
            <v>3.2</v>
          </cell>
          <cell r="AA31064" t="str">
            <v>Gasoline</v>
          </cell>
          <cell r="AC31064">
            <v>12.5</v>
          </cell>
        </row>
        <row r="31065">
          <cell r="C31065">
            <v>2004</v>
          </cell>
          <cell r="R31065">
            <v>3.2</v>
          </cell>
          <cell r="AA31065" t="str">
            <v>Gasoline</v>
          </cell>
          <cell r="AC31065">
            <v>12.5</v>
          </cell>
        </row>
        <row r="31066">
          <cell r="C31066">
            <v>2004</v>
          </cell>
          <cell r="R31066">
            <v>3.2</v>
          </cell>
          <cell r="AA31066" t="str">
            <v>Gasoline</v>
          </cell>
          <cell r="AC31066">
            <v>12.5</v>
          </cell>
        </row>
        <row r="31067">
          <cell r="C31067">
            <v>2004</v>
          </cell>
          <cell r="R31067">
            <v>1.6</v>
          </cell>
          <cell r="AA31067" t="str">
            <v>Gasoline</v>
          </cell>
          <cell r="AC31067">
            <v>6.6999998092651367</v>
          </cell>
        </row>
        <row r="31068">
          <cell r="C31068">
            <v>2004</v>
          </cell>
          <cell r="R31068">
            <v>1.6</v>
          </cell>
          <cell r="AA31068" t="str">
            <v>Gasoline</v>
          </cell>
          <cell r="AC31068">
            <v>8.3999996185302734</v>
          </cell>
        </row>
        <row r="31069">
          <cell r="C31069">
            <v>2004</v>
          </cell>
          <cell r="R31069">
            <v>1.4</v>
          </cell>
          <cell r="AA31069" t="str">
            <v>Diesel</v>
          </cell>
          <cell r="AC31069">
            <v>4.8000001907348633</v>
          </cell>
        </row>
        <row r="31070">
          <cell r="C31070">
            <v>2004</v>
          </cell>
          <cell r="R31070">
            <v>1.6</v>
          </cell>
          <cell r="AA31070" t="str">
            <v>Gasoline</v>
          </cell>
          <cell r="AC31070">
            <v>6.5</v>
          </cell>
        </row>
        <row r="31071">
          <cell r="C31071">
            <v>2004</v>
          </cell>
          <cell r="R31071">
            <v>1.9</v>
          </cell>
          <cell r="AA31071" t="str">
            <v>Diesel</v>
          </cell>
          <cell r="AC31071">
            <v>5.5</v>
          </cell>
        </row>
        <row r="31072">
          <cell r="C31072">
            <v>2004</v>
          </cell>
          <cell r="R31072">
            <v>1.9</v>
          </cell>
          <cell r="AA31072" t="str">
            <v>Diesel</v>
          </cell>
          <cell r="AC31072">
            <v>5.5</v>
          </cell>
        </row>
        <row r="31073">
          <cell r="C31073">
            <v>2004</v>
          </cell>
          <cell r="R31073">
            <v>1.9</v>
          </cell>
          <cell r="AA31073" t="str">
            <v>Diesel</v>
          </cell>
          <cell r="AC31073">
            <v>5.5</v>
          </cell>
        </row>
        <row r="31074">
          <cell r="C31074">
            <v>2004</v>
          </cell>
          <cell r="R31074">
            <v>1.6</v>
          </cell>
          <cell r="AA31074" t="str">
            <v>Gasoline</v>
          </cell>
          <cell r="AC31074">
            <v>7.4000000953674316</v>
          </cell>
        </row>
        <row r="31075">
          <cell r="C31075">
            <v>2004</v>
          </cell>
          <cell r="R31075">
            <v>1.6</v>
          </cell>
          <cell r="AA31075" t="str">
            <v>Gasoline</v>
          </cell>
          <cell r="AC31075">
            <v>7.4000000953674316</v>
          </cell>
        </row>
        <row r="31076">
          <cell r="C31076">
            <v>2004</v>
          </cell>
          <cell r="R31076">
            <v>1.6</v>
          </cell>
          <cell r="AA31076" t="str">
            <v>Gasoline</v>
          </cell>
          <cell r="AC31076">
            <v>8.3999996185302734</v>
          </cell>
        </row>
        <row r="31077">
          <cell r="C31077">
            <v>2004</v>
          </cell>
          <cell r="R31077">
            <v>1.9</v>
          </cell>
          <cell r="AA31077" t="str">
            <v>Diesel</v>
          </cell>
          <cell r="AC31077">
            <v>5.5</v>
          </cell>
        </row>
        <row r="31078">
          <cell r="C31078">
            <v>2004</v>
          </cell>
          <cell r="R31078">
            <v>3.5</v>
          </cell>
          <cell r="AA31078" t="str">
            <v>Gasoline</v>
          </cell>
          <cell r="AC31078">
            <v>14.300000190734863</v>
          </cell>
        </row>
        <row r="31079">
          <cell r="C31079">
            <v>2004</v>
          </cell>
          <cell r="R31079">
            <v>3.2</v>
          </cell>
          <cell r="AA31079" t="str">
            <v>Diesel</v>
          </cell>
          <cell r="AC31079">
            <v>10.5</v>
          </cell>
        </row>
        <row r="31080">
          <cell r="C31080">
            <v>2004</v>
          </cell>
          <cell r="R31080">
            <v>3.5</v>
          </cell>
          <cell r="AA31080" t="str">
            <v>Gasoline</v>
          </cell>
          <cell r="AC31080">
            <v>14.300000190734863</v>
          </cell>
        </row>
        <row r="31081">
          <cell r="C31081">
            <v>2004</v>
          </cell>
          <cell r="R31081">
            <v>1.6</v>
          </cell>
          <cell r="AA31081" t="str">
            <v>Gasoline</v>
          </cell>
          <cell r="AC31081">
            <v>7</v>
          </cell>
        </row>
        <row r="31082">
          <cell r="C31082">
            <v>2004</v>
          </cell>
          <cell r="R31082">
            <v>1.6</v>
          </cell>
          <cell r="AA31082" t="str">
            <v>Gasoline</v>
          </cell>
          <cell r="AC31082">
            <v>8.1999998092651367</v>
          </cell>
        </row>
        <row r="31083">
          <cell r="C31083">
            <v>2004</v>
          </cell>
          <cell r="R31083">
            <v>2</v>
          </cell>
          <cell r="AA31083" t="str">
            <v>Gasoline</v>
          </cell>
          <cell r="AC31083">
            <v>8.6999998092651367</v>
          </cell>
        </row>
        <row r="31084">
          <cell r="C31084">
            <v>2004</v>
          </cell>
          <cell r="R31084">
            <v>2</v>
          </cell>
          <cell r="AA31084" t="str">
            <v>Gasoline</v>
          </cell>
          <cell r="AC31084">
            <v>9.1000003814697266</v>
          </cell>
        </row>
        <row r="31085">
          <cell r="C31085">
            <v>2004</v>
          </cell>
          <cell r="R31085">
            <v>2</v>
          </cell>
          <cell r="AA31085" t="str">
            <v>Gasoline</v>
          </cell>
          <cell r="AC31085">
            <v>9.5</v>
          </cell>
        </row>
        <row r="31086">
          <cell r="C31086">
            <v>2004</v>
          </cell>
          <cell r="R31086">
            <v>2.4</v>
          </cell>
          <cell r="AA31086" t="str">
            <v>Gasoline</v>
          </cell>
          <cell r="AC31086">
            <v>9.8000001907348633</v>
          </cell>
        </row>
        <row r="31087">
          <cell r="C31087">
            <v>2004</v>
          </cell>
          <cell r="R31087">
            <v>2.4</v>
          </cell>
          <cell r="AA31087" t="str">
            <v>Gasoline</v>
          </cell>
          <cell r="AC31087">
            <v>10.100000381469727</v>
          </cell>
        </row>
        <row r="31088">
          <cell r="C31088">
            <v>2004</v>
          </cell>
          <cell r="R31088">
            <v>1.3</v>
          </cell>
          <cell r="AA31088" t="str">
            <v>Gasoline</v>
          </cell>
          <cell r="AC31088">
            <v>6.8000001907348633</v>
          </cell>
        </row>
        <row r="31089">
          <cell r="C31089">
            <v>2004</v>
          </cell>
          <cell r="R31089">
            <v>1.6</v>
          </cell>
          <cell r="AA31089" t="str">
            <v>Gasoline</v>
          </cell>
          <cell r="AC31089">
            <v>7.1999998092651367</v>
          </cell>
        </row>
        <row r="31090">
          <cell r="C31090">
            <v>2004</v>
          </cell>
          <cell r="R31090">
            <v>1.6</v>
          </cell>
          <cell r="AA31090" t="str">
            <v>Gasoline</v>
          </cell>
          <cell r="AC31090">
            <v>7.1999998092651367</v>
          </cell>
        </row>
        <row r="31091">
          <cell r="C31091">
            <v>2004</v>
          </cell>
          <cell r="R31091">
            <v>1.6</v>
          </cell>
          <cell r="AA31091" t="str">
            <v>Gasoline</v>
          </cell>
          <cell r="AC31091">
            <v>8.1999998092651367</v>
          </cell>
        </row>
        <row r="31092">
          <cell r="C31092">
            <v>2004</v>
          </cell>
          <cell r="R31092">
            <v>1.9</v>
          </cell>
          <cell r="AA31092" t="str">
            <v>Diesel</v>
          </cell>
          <cell r="AC31092">
            <v>5.5</v>
          </cell>
        </row>
        <row r="31093">
          <cell r="C31093">
            <v>2004</v>
          </cell>
          <cell r="R31093">
            <v>1.8</v>
          </cell>
          <cell r="AA31093" t="str">
            <v>Gasoline</v>
          </cell>
          <cell r="AC31093">
            <v>7.5999999046325684</v>
          </cell>
        </row>
        <row r="31094">
          <cell r="C31094">
            <v>2004</v>
          </cell>
          <cell r="R31094">
            <v>1.8</v>
          </cell>
          <cell r="AA31094" t="str">
            <v>Gasoline</v>
          </cell>
          <cell r="AC31094">
            <v>8.5</v>
          </cell>
        </row>
        <row r="31095">
          <cell r="C31095">
            <v>2004</v>
          </cell>
          <cell r="R31095">
            <v>1.9</v>
          </cell>
          <cell r="AA31095" t="str">
            <v>Diesel</v>
          </cell>
          <cell r="AC31095">
            <v>5.5</v>
          </cell>
        </row>
        <row r="31096">
          <cell r="C31096">
            <v>2004</v>
          </cell>
          <cell r="R31096">
            <v>1.5</v>
          </cell>
          <cell r="AA31096" t="str">
            <v>Gasoline</v>
          </cell>
          <cell r="AC31096">
            <v>6.6999998092651367</v>
          </cell>
        </row>
        <row r="31097">
          <cell r="C31097">
            <v>2004</v>
          </cell>
          <cell r="R31097">
            <v>1.8</v>
          </cell>
          <cell r="AA31097" t="str">
            <v>Gasoline</v>
          </cell>
          <cell r="AC31097">
            <v>7.5</v>
          </cell>
        </row>
        <row r="31098">
          <cell r="C31098">
            <v>2004</v>
          </cell>
          <cell r="R31098">
            <v>1.5</v>
          </cell>
          <cell r="AA31098" t="str">
            <v>Diesel</v>
          </cell>
          <cell r="AC31098">
            <v>4.8000001907348633</v>
          </cell>
        </row>
        <row r="31099">
          <cell r="C31099">
            <v>2004</v>
          </cell>
          <cell r="R31099">
            <v>1.5</v>
          </cell>
          <cell r="AA31099" t="str">
            <v>Diesel</v>
          </cell>
          <cell r="AC31099">
            <v>4.8000001907348633</v>
          </cell>
        </row>
        <row r="31100">
          <cell r="C31100">
            <v>2004</v>
          </cell>
          <cell r="R31100">
            <v>1.5</v>
          </cell>
          <cell r="AA31100" t="str">
            <v>Gasoline</v>
          </cell>
          <cell r="AC31100">
            <v>6.6999998092651367</v>
          </cell>
        </row>
        <row r="31101">
          <cell r="C31101">
            <v>2004</v>
          </cell>
          <cell r="R31101">
            <v>1.8</v>
          </cell>
          <cell r="AA31101" t="str">
            <v>Gasoline</v>
          </cell>
          <cell r="AC31101">
            <v>7.5999999046325684</v>
          </cell>
        </row>
        <row r="31102">
          <cell r="C31102">
            <v>2004</v>
          </cell>
          <cell r="R31102">
            <v>3</v>
          </cell>
          <cell r="AA31102" t="str">
            <v>Gasoline</v>
          </cell>
          <cell r="AC31102">
            <v>10.5</v>
          </cell>
        </row>
        <row r="31103">
          <cell r="C31103">
            <v>2004</v>
          </cell>
          <cell r="R31103">
            <v>1.2</v>
          </cell>
          <cell r="AA31103" t="str">
            <v>Gasoline</v>
          </cell>
          <cell r="AC31103">
            <v>5.9000000953674316</v>
          </cell>
        </row>
        <row r="31104">
          <cell r="C31104">
            <v>2004</v>
          </cell>
          <cell r="R31104">
            <v>1.5</v>
          </cell>
          <cell r="AA31104" t="str">
            <v>Diesel</v>
          </cell>
          <cell r="AC31104">
            <v>4.5999999046325684</v>
          </cell>
        </row>
        <row r="31105">
          <cell r="C31105">
            <v>2004</v>
          </cell>
          <cell r="R31105">
            <v>1.5</v>
          </cell>
          <cell r="AA31105" t="str">
            <v>Diesel</v>
          </cell>
          <cell r="AC31105">
            <v>4.5999999046325684</v>
          </cell>
        </row>
        <row r="31106">
          <cell r="C31106">
            <v>2004</v>
          </cell>
          <cell r="R31106">
            <v>1.2</v>
          </cell>
          <cell r="AA31106" t="str">
            <v>Gasoline</v>
          </cell>
          <cell r="AC31106">
            <v>5.9000000953674316</v>
          </cell>
        </row>
        <row r="31107">
          <cell r="C31107">
            <v>2004</v>
          </cell>
          <cell r="R31107">
            <v>1.5</v>
          </cell>
          <cell r="AA31107" t="str">
            <v>Diesel</v>
          </cell>
          <cell r="AC31107">
            <v>4.5999999046325684</v>
          </cell>
        </row>
        <row r="31108">
          <cell r="C31108">
            <v>2004</v>
          </cell>
          <cell r="R31108">
            <v>1.2</v>
          </cell>
          <cell r="AA31108" t="str">
            <v>Gasoline</v>
          </cell>
          <cell r="AC31108">
            <v>5.9000000953674316</v>
          </cell>
        </row>
        <row r="31109">
          <cell r="C31109">
            <v>2004</v>
          </cell>
          <cell r="R31109">
            <v>1.2</v>
          </cell>
          <cell r="AA31109" t="str">
            <v>Gasoline</v>
          </cell>
          <cell r="AC31109">
            <v>5.9000000953674316</v>
          </cell>
        </row>
        <row r="31110">
          <cell r="C31110">
            <v>2004</v>
          </cell>
          <cell r="R31110">
            <v>1.2</v>
          </cell>
          <cell r="AA31110" t="str">
            <v>Gasoline</v>
          </cell>
          <cell r="AC31110">
            <v>6.5999999046325684</v>
          </cell>
        </row>
        <row r="31111">
          <cell r="C31111">
            <v>2004</v>
          </cell>
          <cell r="R31111">
            <v>1.2</v>
          </cell>
          <cell r="AA31111" t="str">
            <v>Gasoline</v>
          </cell>
          <cell r="AC31111">
            <v>6.5999999046325684</v>
          </cell>
        </row>
        <row r="31112">
          <cell r="C31112">
            <v>2004</v>
          </cell>
          <cell r="R31112">
            <v>1.2</v>
          </cell>
          <cell r="AA31112" t="str">
            <v>Gasoline</v>
          </cell>
          <cell r="AC31112">
            <v>5.9000000953674316</v>
          </cell>
        </row>
        <row r="31113">
          <cell r="C31113">
            <v>2004</v>
          </cell>
          <cell r="R31113">
            <v>1.2</v>
          </cell>
          <cell r="AA31113" t="str">
            <v>Gasoline</v>
          </cell>
          <cell r="AC31113">
            <v>5.9000000953674316</v>
          </cell>
        </row>
        <row r="31114">
          <cell r="C31114">
            <v>2004</v>
          </cell>
          <cell r="R31114">
            <v>1.2</v>
          </cell>
          <cell r="AA31114" t="str">
            <v>Gasoline</v>
          </cell>
          <cell r="AC31114">
            <v>6.5999999046325684</v>
          </cell>
        </row>
        <row r="31115">
          <cell r="C31115">
            <v>2004</v>
          </cell>
          <cell r="R31115">
            <v>1.2</v>
          </cell>
          <cell r="AA31115" t="str">
            <v>Gasoline</v>
          </cell>
          <cell r="AC31115">
            <v>6.5999999046325684</v>
          </cell>
        </row>
        <row r="31116">
          <cell r="C31116">
            <v>2004</v>
          </cell>
          <cell r="R31116">
            <v>1.4</v>
          </cell>
          <cell r="AA31116" t="str">
            <v>Gasoline</v>
          </cell>
          <cell r="AC31116">
            <v>6.3000001907348633</v>
          </cell>
        </row>
        <row r="31117">
          <cell r="C31117">
            <v>2004</v>
          </cell>
          <cell r="R31117">
            <v>1.4</v>
          </cell>
          <cell r="AA31117" t="str">
            <v>Gasoline</v>
          </cell>
          <cell r="AC31117">
            <v>6.3000001907348633</v>
          </cell>
        </row>
        <row r="31118">
          <cell r="C31118">
            <v>2004</v>
          </cell>
          <cell r="R31118">
            <v>1.4</v>
          </cell>
          <cell r="AA31118" t="str">
            <v>Gasoline</v>
          </cell>
          <cell r="AC31118">
            <v>6.3000001907348633</v>
          </cell>
        </row>
        <row r="31119">
          <cell r="C31119">
            <v>2004</v>
          </cell>
          <cell r="R31119">
            <v>1.4</v>
          </cell>
          <cell r="AA31119" t="str">
            <v>Gasoline</v>
          </cell>
          <cell r="AC31119">
            <v>6.3000001907348633</v>
          </cell>
        </row>
        <row r="31120">
          <cell r="C31120">
            <v>2004</v>
          </cell>
          <cell r="R31120">
            <v>3</v>
          </cell>
          <cell r="AA31120" t="str">
            <v>Diesel</v>
          </cell>
        </row>
        <row r="31121">
          <cell r="C31121">
            <v>2004</v>
          </cell>
          <cell r="R31121">
            <v>3</v>
          </cell>
          <cell r="AA31121" t="str">
            <v>Diesel</v>
          </cell>
        </row>
        <row r="31122">
          <cell r="C31122">
            <v>2004</v>
          </cell>
          <cell r="R31122">
            <v>1.8</v>
          </cell>
          <cell r="AA31122" t="str">
            <v>Gasoline</v>
          </cell>
          <cell r="AC31122">
            <v>7.4000000953674316</v>
          </cell>
        </row>
        <row r="31123">
          <cell r="C31123">
            <v>2004</v>
          </cell>
          <cell r="R31123">
            <v>1.8</v>
          </cell>
          <cell r="AA31123" t="str">
            <v>Gasoline</v>
          </cell>
          <cell r="AC31123">
            <v>7.4000000953674316</v>
          </cell>
        </row>
        <row r="31124">
          <cell r="C31124">
            <v>2004</v>
          </cell>
          <cell r="R31124">
            <v>1.8</v>
          </cell>
          <cell r="AA31124" t="str">
            <v>Gasoline</v>
          </cell>
          <cell r="AC31124">
            <v>8</v>
          </cell>
        </row>
        <row r="31125">
          <cell r="C31125">
            <v>2004</v>
          </cell>
          <cell r="R31125">
            <v>1.9</v>
          </cell>
          <cell r="AA31125" t="str">
            <v>Diesel</v>
          </cell>
          <cell r="AC31125">
            <v>5.6999998092651367</v>
          </cell>
        </row>
        <row r="31126">
          <cell r="C31126">
            <v>2004</v>
          </cell>
          <cell r="R31126">
            <v>2</v>
          </cell>
          <cell r="AA31126" t="str">
            <v>Gasoline</v>
          </cell>
          <cell r="AC31126">
            <v>8.6999998092651367</v>
          </cell>
        </row>
        <row r="31127">
          <cell r="C31127">
            <v>2004</v>
          </cell>
          <cell r="R31127">
            <v>2</v>
          </cell>
          <cell r="AA31127" t="str">
            <v>Gasoline</v>
          </cell>
          <cell r="AC31127">
            <v>8.6999998092651367</v>
          </cell>
        </row>
        <row r="31128">
          <cell r="C31128">
            <v>2004</v>
          </cell>
          <cell r="R31128">
            <v>2</v>
          </cell>
          <cell r="AA31128" t="str">
            <v>Gasoline</v>
          </cell>
          <cell r="AC31128">
            <v>8.6999998092651367</v>
          </cell>
        </row>
        <row r="31129">
          <cell r="C31129">
            <v>2004</v>
          </cell>
          <cell r="R31129">
            <v>2</v>
          </cell>
          <cell r="AA31129" t="str">
            <v>Gasoline</v>
          </cell>
          <cell r="AC31129">
            <v>8.8000001907348633</v>
          </cell>
        </row>
        <row r="31130">
          <cell r="C31130">
            <v>2004</v>
          </cell>
          <cell r="R31130">
            <v>1.8</v>
          </cell>
          <cell r="AA31130" t="str">
            <v>Gasoline</v>
          </cell>
          <cell r="AC31130">
            <v>7.4000000953674316</v>
          </cell>
        </row>
        <row r="31131">
          <cell r="C31131">
            <v>2004</v>
          </cell>
          <cell r="R31131">
            <v>1.8</v>
          </cell>
          <cell r="AA31131" t="str">
            <v>Gasoline</v>
          </cell>
          <cell r="AC31131">
            <v>7.4000000953674316</v>
          </cell>
        </row>
        <row r="31132">
          <cell r="C31132">
            <v>2004</v>
          </cell>
          <cell r="R31132">
            <v>1.8</v>
          </cell>
          <cell r="AA31132" t="str">
            <v>Gasoline</v>
          </cell>
          <cell r="AC31132">
            <v>8</v>
          </cell>
        </row>
        <row r="31133">
          <cell r="C31133">
            <v>2004</v>
          </cell>
          <cell r="R31133">
            <v>1.9</v>
          </cell>
          <cell r="AA31133" t="str">
            <v>Diesel</v>
          </cell>
          <cell r="AC31133">
            <v>5.6999998092651367</v>
          </cell>
        </row>
        <row r="31134">
          <cell r="C31134">
            <v>2004</v>
          </cell>
          <cell r="R31134">
            <v>2</v>
          </cell>
          <cell r="AA31134" t="str">
            <v>Gasoline</v>
          </cell>
          <cell r="AC31134">
            <v>8.6999998092651367</v>
          </cell>
        </row>
        <row r="31135">
          <cell r="C31135">
            <v>2004</v>
          </cell>
          <cell r="R31135">
            <v>2</v>
          </cell>
          <cell r="AA31135" t="str">
            <v>Gasoline</v>
          </cell>
          <cell r="AC31135">
            <v>8.6999998092651367</v>
          </cell>
        </row>
        <row r="31136">
          <cell r="C31136">
            <v>2004</v>
          </cell>
          <cell r="R31136">
            <v>2</v>
          </cell>
          <cell r="AA31136" t="str">
            <v>Gasoline</v>
          </cell>
          <cell r="AC31136">
            <v>8.8000001907348633</v>
          </cell>
        </row>
        <row r="31137">
          <cell r="C31137">
            <v>2004</v>
          </cell>
          <cell r="R31137">
            <v>1.8</v>
          </cell>
          <cell r="AA31137" t="str">
            <v>Gasoline</v>
          </cell>
          <cell r="AC31137">
            <v>7.4000000953674316</v>
          </cell>
        </row>
        <row r="31138">
          <cell r="C31138">
            <v>2004</v>
          </cell>
          <cell r="R31138">
            <v>1.8</v>
          </cell>
          <cell r="AA31138" t="str">
            <v>Gasoline</v>
          </cell>
          <cell r="AC31138">
            <v>7.4000000953674316</v>
          </cell>
        </row>
        <row r="31139">
          <cell r="C31139">
            <v>2004</v>
          </cell>
          <cell r="R31139">
            <v>1.9</v>
          </cell>
          <cell r="AA31139" t="str">
            <v>Diesel</v>
          </cell>
          <cell r="AC31139">
            <v>6.0999999046325684</v>
          </cell>
        </row>
        <row r="31140">
          <cell r="C31140">
            <v>2004</v>
          </cell>
          <cell r="R31140">
            <v>2</v>
          </cell>
          <cell r="AA31140" t="str">
            <v>Gasoline</v>
          </cell>
          <cell r="AC31140">
            <v>9.1000003814697266</v>
          </cell>
        </row>
        <row r="31141">
          <cell r="C31141">
            <v>2004</v>
          </cell>
          <cell r="R31141">
            <v>2</v>
          </cell>
          <cell r="AA31141" t="str">
            <v>Gasoline</v>
          </cell>
          <cell r="AC31141">
            <v>9.1000003814697266</v>
          </cell>
        </row>
        <row r="31142">
          <cell r="C31142">
            <v>2004</v>
          </cell>
          <cell r="R31142">
            <v>2</v>
          </cell>
          <cell r="AA31142" t="str">
            <v>Gasoline</v>
          </cell>
          <cell r="AC31142">
            <v>8.8000001907348633</v>
          </cell>
        </row>
        <row r="31143">
          <cell r="C31143">
            <v>2004</v>
          </cell>
          <cell r="R31143">
            <v>3</v>
          </cell>
          <cell r="AA31143" t="str">
            <v>Diesel</v>
          </cell>
          <cell r="AC31143">
            <v>9.1000003814697266</v>
          </cell>
        </row>
        <row r="31144">
          <cell r="C31144">
            <v>2004</v>
          </cell>
          <cell r="R31144">
            <v>2.2000000000000002</v>
          </cell>
          <cell r="AA31144" t="str">
            <v>Diesel</v>
          </cell>
          <cell r="AC31144">
            <v>7.1999998092651367</v>
          </cell>
        </row>
        <row r="31145">
          <cell r="C31145">
            <v>2004</v>
          </cell>
          <cell r="R31145">
            <v>2.2000000000000002</v>
          </cell>
          <cell r="AA31145" t="str">
            <v>Diesel</v>
          </cell>
          <cell r="AC31145">
            <v>7.1999998092651367</v>
          </cell>
        </row>
        <row r="31146">
          <cell r="C31146">
            <v>2004</v>
          </cell>
          <cell r="R31146">
            <v>1.2</v>
          </cell>
          <cell r="AA31146" t="str">
            <v>Gasoline</v>
          </cell>
          <cell r="AC31146">
            <v>6.3000001907348633</v>
          </cell>
        </row>
        <row r="31147">
          <cell r="C31147">
            <v>2004</v>
          </cell>
          <cell r="R31147">
            <v>1.2</v>
          </cell>
          <cell r="AA31147" t="str">
            <v>Gasoline</v>
          </cell>
          <cell r="AC31147">
            <v>6.1999998092651367</v>
          </cell>
        </row>
        <row r="31148">
          <cell r="C31148">
            <v>2004</v>
          </cell>
          <cell r="R31148">
            <v>2</v>
          </cell>
          <cell r="AA31148" t="str">
            <v>Diesel</v>
          </cell>
          <cell r="AC31148">
            <v>5.9000000953674316</v>
          </cell>
        </row>
        <row r="31149">
          <cell r="C31149">
            <v>2004</v>
          </cell>
          <cell r="R31149">
            <v>1.7</v>
          </cell>
          <cell r="AA31149" t="str">
            <v>Diesel</v>
          </cell>
          <cell r="AC31149">
            <v>4.8000001907348633</v>
          </cell>
        </row>
        <row r="31150">
          <cell r="C31150">
            <v>2004</v>
          </cell>
          <cell r="R31150">
            <v>1.6</v>
          </cell>
          <cell r="AA31150" t="str">
            <v>Gasoline</v>
          </cell>
          <cell r="AC31150">
            <v>7.0999999046325684</v>
          </cell>
        </row>
        <row r="31151">
          <cell r="C31151">
            <v>2004</v>
          </cell>
          <cell r="R31151">
            <v>1.6</v>
          </cell>
          <cell r="AA31151" t="str">
            <v>Gasoline</v>
          </cell>
          <cell r="AC31151">
            <v>7.0999999046325684</v>
          </cell>
        </row>
        <row r="31152">
          <cell r="C31152">
            <v>2004</v>
          </cell>
          <cell r="R31152">
            <v>1.6</v>
          </cell>
          <cell r="AA31152" t="str">
            <v>Gasoline</v>
          </cell>
          <cell r="AC31152">
            <v>7</v>
          </cell>
        </row>
        <row r="31153">
          <cell r="C31153">
            <v>2004</v>
          </cell>
          <cell r="R31153">
            <v>1.6</v>
          </cell>
          <cell r="AA31153" t="str">
            <v>Gasoline</v>
          </cell>
          <cell r="AC31153">
            <v>7.0999999046325684</v>
          </cell>
        </row>
        <row r="31154">
          <cell r="C31154">
            <v>2004</v>
          </cell>
          <cell r="R31154">
            <v>1.6</v>
          </cell>
          <cell r="AA31154" t="str">
            <v>Gasoline</v>
          </cell>
          <cell r="AC31154">
            <v>6.5999999046325684</v>
          </cell>
        </row>
        <row r="31155">
          <cell r="C31155">
            <v>2004</v>
          </cell>
          <cell r="R31155">
            <v>2.2000000000000002</v>
          </cell>
          <cell r="AA31155" t="str">
            <v>Gasoline</v>
          </cell>
          <cell r="AC31155">
            <v>8.3999996185302734</v>
          </cell>
        </row>
        <row r="31156">
          <cell r="C31156">
            <v>2004</v>
          </cell>
          <cell r="R31156">
            <v>1.8</v>
          </cell>
          <cell r="AA31156" t="str">
            <v>Gasoline</v>
          </cell>
          <cell r="AC31156">
            <v>7.5999999046325684</v>
          </cell>
        </row>
        <row r="31157">
          <cell r="C31157">
            <v>2004</v>
          </cell>
          <cell r="R31157">
            <v>2.2000000000000002</v>
          </cell>
          <cell r="AA31157" t="str">
            <v>Gasoline</v>
          </cell>
          <cell r="AC31157">
            <v>8.3999996185302734</v>
          </cell>
        </row>
        <row r="31158">
          <cell r="C31158">
            <v>2004</v>
          </cell>
          <cell r="R31158">
            <v>1.6</v>
          </cell>
          <cell r="AA31158" t="str">
            <v>Gasoline</v>
          </cell>
          <cell r="AC31158">
            <v>7.0999999046325684</v>
          </cell>
        </row>
        <row r="31159">
          <cell r="C31159">
            <v>2004</v>
          </cell>
          <cell r="R31159">
            <v>1.6</v>
          </cell>
          <cell r="AA31159" t="str">
            <v>Gasoline</v>
          </cell>
          <cell r="AC31159">
            <v>7.0999999046325684</v>
          </cell>
        </row>
        <row r="31160">
          <cell r="C31160">
            <v>2004</v>
          </cell>
          <cell r="R31160">
            <v>1.8</v>
          </cell>
          <cell r="AA31160" t="str">
            <v>Gasoline</v>
          </cell>
          <cell r="AC31160">
            <v>7.8000001907348633</v>
          </cell>
        </row>
        <row r="31161">
          <cell r="C31161">
            <v>2004</v>
          </cell>
          <cell r="R31161">
            <v>1.8</v>
          </cell>
          <cell r="AA31161" t="str">
            <v>Gasoline</v>
          </cell>
          <cell r="AC31161">
            <v>7.5999999046325684</v>
          </cell>
        </row>
        <row r="31162">
          <cell r="C31162">
            <v>2004</v>
          </cell>
          <cell r="R31162">
            <v>2.2000000000000002</v>
          </cell>
          <cell r="AA31162" t="str">
            <v>Gasoline</v>
          </cell>
          <cell r="AC31162">
            <v>8.3999996185302734</v>
          </cell>
        </row>
        <row r="31163">
          <cell r="C31163">
            <v>2004</v>
          </cell>
          <cell r="R31163">
            <v>1.7</v>
          </cell>
          <cell r="AA31163" t="str">
            <v>Diesel</v>
          </cell>
          <cell r="AC31163">
            <v>4.9000000953674316</v>
          </cell>
        </row>
        <row r="31164">
          <cell r="C31164">
            <v>2004</v>
          </cell>
          <cell r="R31164">
            <v>1.6</v>
          </cell>
          <cell r="AA31164" t="str">
            <v>Gasoline</v>
          </cell>
          <cell r="AC31164">
            <v>7.3000001907348633</v>
          </cell>
        </row>
        <row r="31165">
          <cell r="C31165">
            <v>2004</v>
          </cell>
          <cell r="R31165">
            <v>2</v>
          </cell>
          <cell r="AA31165" t="str">
            <v>Diesel</v>
          </cell>
          <cell r="AC31165">
            <v>5.9000000953674316</v>
          </cell>
        </row>
        <row r="31166">
          <cell r="C31166">
            <v>2004</v>
          </cell>
          <cell r="R31166">
            <v>1.6</v>
          </cell>
          <cell r="AA31166" t="str">
            <v>Gasoline</v>
          </cell>
          <cell r="AC31166">
            <v>7.0999999046325684</v>
          </cell>
        </row>
        <row r="31167">
          <cell r="C31167">
            <v>2004</v>
          </cell>
          <cell r="R31167">
            <v>1.6</v>
          </cell>
          <cell r="AA31167" t="str">
            <v>Gasoline</v>
          </cell>
          <cell r="AC31167">
            <v>7.0999999046325684</v>
          </cell>
        </row>
        <row r="31168">
          <cell r="C31168">
            <v>2004</v>
          </cell>
          <cell r="R31168">
            <v>1.8</v>
          </cell>
          <cell r="AA31168" t="str">
            <v>Gasoline</v>
          </cell>
          <cell r="AC31168">
            <v>8</v>
          </cell>
        </row>
        <row r="31169">
          <cell r="C31169">
            <v>2004</v>
          </cell>
          <cell r="R31169">
            <v>1.8</v>
          </cell>
          <cell r="AA31169" t="str">
            <v>Gasoline</v>
          </cell>
          <cell r="AC31169">
            <v>8</v>
          </cell>
        </row>
        <row r="31170">
          <cell r="C31170">
            <v>2004</v>
          </cell>
          <cell r="R31170">
            <v>2.2000000000000002</v>
          </cell>
          <cell r="AA31170" t="str">
            <v>Gasoline</v>
          </cell>
          <cell r="AC31170">
            <v>8.1999998092651367</v>
          </cell>
        </row>
        <row r="31171">
          <cell r="C31171">
            <v>2004</v>
          </cell>
          <cell r="R31171">
            <v>1.6</v>
          </cell>
          <cell r="AA31171" t="str">
            <v>Gasoline</v>
          </cell>
          <cell r="AC31171">
            <v>7.4000000953674316</v>
          </cell>
        </row>
        <row r="31172">
          <cell r="C31172">
            <v>2004</v>
          </cell>
          <cell r="R31172">
            <v>1</v>
          </cell>
          <cell r="AA31172" t="str">
            <v>Gasoline</v>
          </cell>
          <cell r="AC31172">
            <v>5.3000001907348633</v>
          </cell>
        </row>
        <row r="31173">
          <cell r="C31173">
            <v>2004</v>
          </cell>
          <cell r="R31173">
            <v>1</v>
          </cell>
          <cell r="AA31173" t="str">
            <v>Gasoline</v>
          </cell>
          <cell r="AC31173">
            <v>5.3000001907348633</v>
          </cell>
        </row>
        <row r="31174">
          <cell r="C31174">
            <v>2004</v>
          </cell>
          <cell r="R31174">
            <v>1</v>
          </cell>
          <cell r="AA31174" t="str">
            <v>Gasoline</v>
          </cell>
          <cell r="AC31174">
            <v>5.3000001907348633</v>
          </cell>
        </row>
        <row r="31175">
          <cell r="C31175">
            <v>2004</v>
          </cell>
          <cell r="R31175">
            <v>1</v>
          </cell>
          <cell r="AA31175" t="str">
            <v>Gasoline</v>
          </cell>
          <cell r="AC31175">
            <v>5.3000001907348633</v>
          </cell>
        </row>
        <row r="31176">
          <cell r="C31176">
            <v>2004</v>
          </cell>
          <cell r="R31176">
            <v>1</v>
          </cell>
          <cell r="AA31176" t="str">
            <v>Gasoline</v>
          </cell>
          <cell r="AC31176">
            <v>5.1999998092651367</v>
          </cell>
        </row>
        <row r="31177">
          <cell r="C31177">
            <v>2004</v>
          </cell>
          <cell r="R31177">
            <v>1</v>
          </cell>
          <cell r="AA31177" t="str">
            <v>Gasoline</v>
          </cell>
          <cell r="AC31177">
            <v>5.1999998092651367</v>
          </cell>
        </row>
        <row r="31178">
          <cell r="C31178">
            <v>2004</v>
          </cell>
          <cell r="R31178">
            <v>1</v>
          </cell>
          <cell r="AA31178" t="str">
            <v>Gasoline</v>
          </cell>
          <cell r="AC31178">
            <v>5.1999998092651367</v>
          </cell>
        </row>
        <row r="31179">
          <cell r="C31179">
            <v>2004</v>
          </cell>
          <cell r="R31179">
            <v>1</v>
          </cell>
          <cell r="AA31179" t="str">
            <v>Gasoline</v>
          </cell>
          <cell r="AC31179">
            <v>5.1999998092651367</v>
          </cell>
        </row>
        <row r="31180">
          <cell r="C31180">
            <v>2004</v>
          </cell>
          <cell r="R31180">
            <v>1</v>
          </cell>
          <cell r="AA31180" t="str">
            <v>Gasoline</v>
          </cell>
          <cell r="AC31180">
            <v>5.3000001907348633</v>
          </cell>
        </row>
        <row r="31181">
          <cell r="C31181">
            <v>2004</v>
          </cell>
          <cell r="R31181">
            <v>1</v>
          </cell>
          <cell r="AA31181" t="str">
            <v>Gasoline</v>
          </cell>
          <cell r="AC31181">
            <v>5.3000001907348633</v>
          </cell>
        </row>
        <row r="31182">
          <cell r="C31182">
            <v>2004</v>
          </cell>
          <cell r="R31182">
            <v>1</v>
          </cell>
          <cell r="AA31182" t="str">
            <v>Gasoline</v>
          </cell>
          <cell r="AC31182">
            <v>5.3000001907348633</v>
          </cell>
        </row>
        <row r="31183">
          <cell r="C31183">
            <v>2004</v>
          </cell>
          <cell r="R31183">
            <v>1</v>
          </cell>
          <cell r="AA31183" t="str">
            <v>Gasoline</v>
          </cell>
          <cell r="AC31183">
            <v>5.1999998092651367</v>
          </cell>
        </row>
        <row r="31184">
          <cell r="C31184">
            <v>2004</v>
          </cell>
          <cell r="R31184">
            <v>1</v>
          </cell>
          <cell r="AA31184" t="str">
            <v>Gasoline</v>
          </cell>
          <cell r="AC31184">
            <v>5.1999998092651367</v>
          </cell>
        </row>
        <row r="31185">
          <cell r="C31185">
            <v>2004</v>
          </cell>
          <cell r="R31185">
            <v>1</v>
          </cell>
          <cell r="AA31185" t="str">
            <v>Gasoline</v>
          </cell>
          <cell r="AC31185">
            <v>5.1999998092651367</v>
          </cell>
        </row>
        <row r="31186">
          <cell r="C31186">
            <v>2004</v>
          </cell>
          <cell r="R31186">
            <v>1</v>
          </cell>
          <cell r="AA31186" t="str">
            <v>Gasoline</v>
          </cell>
          <cell r="AC31186">
            <v>5.1999998092651367</v>
          </cell>
        </row>
        <row r="31187">
          <cell r="C31187">
            <v>2004</v>
          </cell>
          <cell r="R31187">
            <v>1</v>
          </cell>
          <cell r="AA31187" t="str">
            <v>Gasoline</v>
          </cell>
          <cell r="AC31187">
            <v>5.1999998092651367</v>
          </cell>
        </row>
        <row r="31188">
          <cell r="C31188">
            <v>2004</v>
          </cell>
          <cell r="R31188">
            <v>1.3</v>
          </cell>
          <cell r="AA31188" t="str">
            <v>Diesel</v>
          </cell>
          <cell r="AC31188">
            <v>4.5</v>
          </cell>
        </row>
        <row r="31189">
          <cell r="C31189">
            <v>2004</v>
          </cell>
          <cell r="R31189">
            <v>1.3</v>
          </cell>
          <cell r="AA31189" t="str">
            <v>Diesel</v>
          </cell>
          <cell r="AC31189">
            <v>4.5</v>
          </cell>
        </row>
        <row r="31190">
          <cell r="C31190">
            <v>2004</v>
          </cell>
          <cell r="R31190">
            <v>1.3</v>
          </cell>
          <cell r="AA31190" t="str">
            <v>Diesel</v>
          </cell>
          <cell r="AC31190">
            <v>4.5</v>
          </cell>
        </row>
        <row r="31191">
          <cell r="C31191">
            <v>2004</v>
          </cell>
          <cell r="R31191">
            <v>1.3</v>
          </cell>
          <cell r="AA31191" t="str">
            <v>Diesel</v>
          </cell>
          <cell r="AC31191">
            <v>4.5</v>
          </cell>
        </row>
        <row r="31192">
          <cell r="C31192">
            <v>2004</v>
          </cell>
          <cell r="R31192">
            <v>1.3</v>
          </cell>
          <cell r="AA31192" t="str">
            <v>Diesel</v>
          </cell>
          <cell r="AC31192">
            <v>4.5</v>
          </cell>
        </row>
        <row r="31193">
          <cell r="C31193">
            <v>2004</v>
          </cell>
          <cell r="R31193">
            <v>1.3</v>
          </cell>
          <cell r="AA31193" t="str">
            <v>Diesel</v>
          </cell>
          <cell r="AC31193">
            <v>4.5</v>
          </cell>
        </row>
        <row r="31194">
          <cell r="C31194">
            <v>2004</v>
          </cell>
          <cell r="R31194">
            <v>1.3</v>
          </cell>
          <cell r="AA31194" t="str">
            <v>Diesel</v>
          </cell>
          <cell r="AC31194">
            <v>4.5</v>
          </cell>
        </row>
        <row r="31195">
          <cell r="C31195">
            <v>2004</v>
          </cell>
          <cell r="R31195">
            <v>1.3</v>
          </cell>
          <cell r="AA31195" t="str">
            <v>Diesel</v>
          </cell>
          <cell r="AC31195">
            <v>4.5</v>
          </cell>
        </row>
        <row r="31196">
          <cell r="C31196">
            <v>2004</v>
          </cell>
          <cell r="R31196">
            <v>1.3</v>
          </cell>
          <cell r="AA31196" t="str">
            <v>Diesel</v>
          </cell>
          <cell r="AC31196">
            <v>4.5</v>
          </cell>
        </row>
        <row r="31197">
          <cell r="C31197">
            <v>2004</v>
          </cell>
          <cell r="R31197">
            <v>1.3</v>
          </cell>
          <cell r="AA31197" t="str">
            <v>Diesel</v>
          </cell>
          <cell r="AC31197">
            <v>4.5</v>
          </cell>
        </row>
        <row r="31198">
          <cell r="C31198">
            <v>2004</v>
          </cell>
          <cell r="R31198">
            <v>1.3</v>
          </cell>
          <cell r="AA31198" t="str">
            <v>Diesel</v>
          </cell>
          <cell r="AC31198">
            <v>4.5</v>
          </cell>
        </row>
        <row r="31199">
          <cell r="C31199">
            <v>2004</v>
          </cell>
          <cell r="R31199">
            <v>1.3</v>
          </cell>
          <cell r="AA31199" t="str">
            <v>Diesel</v>
          </cell>
          <cell r="AC31199">
            <v>4.5</v>
          </cell>
        </row>
        <row r="31200">
          <cell r="C31200">
            <v>2004</v>
          </cell>
          <cell r="R31200">
            <v>1.2</v>
          </cell>
          <cell r="AA31200" t="str">
            <v>Gasoline</v>
          </cell>
          <cell r="AC31200">
            <v>6.3000001907348633</v>
          </cell>
        </row>
        <row r="31201">
          <cell r="C31201">
            <v>2004</v>
          </cell>
          <cell r="R31201">
            <v>1.2</v>
          </cell>
          <cell r="AA31201" t="str">
            <v>Gasoline</v>
          </cell>
          <cell r="AC31201">
            <v>6.3000001907348633</v>
          </cell>
        </row>
        <row r="31202">
          <cell r="C31202">
            <v>2004</v>
          </cell>
          <cell r="R31202">
            <v>1.2</v>
          </cell>
          <cell r="AA31202" t="str">
            <v>Gasoline</v>
          </cell>
          <cell r="AC31202">
            <v>6.3000001907348633</v>
          </cell>
        </row>
        <row r="31203">
          <cell r="C31203">
            <v>2004</v>
          </cell>
          <cell r="R31203">
            <v>1.2</v>
          </cell>
          <cell r="AA31203" t="str">
            <v>Gasoline</v>
          </cell>
          <cell r="AC31203">
            <v>6</v>
          </cell>
        </row>
        <row r="31204">
          <cell r="C31204">
            <v>2004</v>
          </cell>
          <cell r="R31204">
            <v>1.2</v>
          </cell>
          <cell r="AA31204" t="str">
            <v>Gasoline</v>
          </cell>
          <cell r="AC31204">
            <v>6</v>
          </cell>
        </row>
        <row r="31205">
          <cell r="C31205">
            <v>2004</v>
          </cell>
          <cell r="R31205">
            <v>1.2</v>
          </cell>
          <cell r="AA31205" t="str">
            <v>Gasoline</v>
          </cell>
          <cell r="AC31205">
            <v>6</v>
          </cell>
        </row>
        <row r="31206">
          <cell r="C31206">
            <v>2004</v>
          </cell>
          <cell r="R31206">
            <v>1.2</v>
          </cell>
          <cell r="AA31206" t="str">
            <v>Gasoline</v>
          </cell>
          <cell r="AC31206">
            <v>6.3000001907348633</v>
          </cell>
        </row>
        <row r="31207">
          <cell r="C31207">
            <v>2004</v>
          </cell>
          <cell r="R31207">
            <v>1.2</v>
          </cell>
          <cell r="AA31207" t="str">
            <v>Gasoline</v>
          </cell>
          <cell r="AC31207">
            <v>6.3000001907348633</v>
          </cell>
        </row>
        <row r="31208">
          <cell r="C31208">
            <v>2004</v>
          </cell>
          <cell r="R31208">
            <v>1.2</v>
          </cell>
          <cell r="AA31208" t="str">
            <v>Gasoline</v>
          </cell>
          <cell r="AC31208">
            <v>6.3000001907348633</v>
          </cell>
        </row>
        <row r="31209">
          <cell r="C31209">
            <v>2004</v>
          </cell>
          <cell r="R31209">
            <v>1.2</v>
          </cell>
          <cell r="AA31209" t="str">
            <v>Gasoline</v>
          </cell>
          <cell r="AC31209">
            <v>6</v>
          </cell>
        </row>
        <row r="31210">
          <cell r="C31210">
            <v>2004</v>
          </cell>
          <cell r="R31210">
            <v>1.2</v>
          </cell>
          <cell r="AA31210" t="str">
            <v>Gasoline</v>
          </cell>
          <cell r="AC31210">
            <v>6.1999998092651367</v>
          </cell>
        </row>
        <row r="31211">
          <cell r="C31211">
            <v>2004</v>
          </cell>
          <cell r="R31211">
            <v>1.2</v>
          </cell>
          <cell r="AA31211" t="str">
            <v>Gasoline</v>
          </cell>
          <cell r="AC31211">
            <v>6</v>
          </cell>
        </row>
        <row r="31212">
          <cell r="C31212">
            <v>2004</v>
          </cell>
          <cell r="R31212">
            <v>1.4</v>
          </cell>
          <cell r="AA31212" t="str">
            <v>Gasoline</v>
          </cell>
          <cell r="AC31212">
            <v>5.9000000953674316</v>
          </cell>
        </row>
        <row r="31213">
          <cell r="C31213">
            <v>2004</v>
          </cell>
          <cell r="R31213">
            <v>1.4</v>
          </cell>
          <cell r="AA31213" t="str">
            <v>Gasoline</v>
          </cell>
          <cell r="AC31213">
            <v>5.9000000953674316</v>
          </cell>
        </row>
        <row r="31214">
          <cell r="C31214">
            <v>2004</v>
          </cell>
          <cell r="R31214">
            <v>1.4</v>
          </cell>
          <cell r="AA31214" t="str">
            <v>Gasoline</v>
          </cell>
          <cell r="AC31214">
            <v>5.9000000953674316</v>
          </cell>
        </row>
        <row r="31215">
          <cell r="C31215">
            <v>2004</v>
          </cell>
          <cell r="R31215">
            <v>1.7</v>
          </cell>
          <cell r="AA31215" t="str">
            <v>Diesel</v>
          </cell>
          <cell r="AC31215">
            <v>4.8000001907348633</v>
          </cell>
        </row>
        <row r="31216">
          <cell r="C31216">
            <v>2004</v>
          </cell>
          <cell r="R31216">
            <v>1.4</v>
          </cell>
          <cell r="AA31216" t="str">
            <v>Gasoline</v>
          </cell>
          <cell r="AC31216">
            <v>5.6999998092651367</v>
          </cell>
        </row>
        <row r="31217">
          <cell r="C31217">
            <v>2004</v>
          </cell>
          <cell r="R31217">
            <v>1.4</v>
          </cell>
          <cell r="AA31217" t="str">
            <v>Gasoline</v>
          </cell>
          <cell r="AC31217">
            <v>5.6999998092651367</v>
          </cell>
        </row>
        <row r="31218">
          <cell r="C31218">
            <v>2004</v>
          </cell>
          <cell r="R31218">
            <v>1.4</v>
          </cell>
          <cell r="AA31218" t="str">
            <v>Gasoline</v>
          </cell>
          <cell r="AC31218">
            <v>5.6999998092651367</v>
          </cell>
        </row>
        <row r="31219">
          <cell r="C31219">
            <v>2004</v>
          </cell>
          <cell r="R31219">
            <v>1.4</v>
          </cell>
          <cell r="AA31219" t="str">
            <v>Gasoline</v>
          </cell>
          <cell r="AC31219">
            <v>5.9000000953674316</v>
          </cell>
        </row>
        <row r="31220">
          <cell r="C31220">
            <v>2004</v>
          </cell>
          <cell r="R31220">
            <v>1.4</v>
          </cell>
          <cell r="AA31220" t="str">
            <v>Gasoline</v>
          </cell>
          <cell r="AC31220">
            <v>5.9000000953674316</v>
          </cell>
        </row>
        <row r="31221">
          <cell r="C31221">
            <v>2004</v>
          </cell>
          <cell r="R31221">
            <v>1.4</v>
          </cell>
          <cell r="AA31221" t="str">
            <v>Gasoline</v>
          </cell>
          <cell r="AC31221">
            <v>5.9000000953674316</v>
          </cell>
        </row>
        <row r="31222">
          <cell r="C31222">
            <v>2004</v>
          </cell>
          <cell r="R31222">
            <v>1.4</v>
          </cell>
          <cell r="AA31222" t="str">
            <v>Gasoline</v>
          </cell>
          <cell r="AC31222">
            <v>5.6999998092651367</v>
          </cell>
        </row>
        <row r="31223">
          <cell r="C31223">
            <v>2004</v>
          </cell>
          <cell r="R31223">
            <v>1.4</v>
          </cell>
          <cell r="AA31223" t="str">
            <v>Gasoline</v>
          </cell>
          <cell r="AC31223">
            <v>5.6999998092651367</v>
          </cell>
        </row>
        <row r="31224">
          <cell r="C31224">
            <v>2004</v>
          </cell>
          <cell r="R31224">
            <v>1.4</v>
          </cell>
          <cell r="AA31224" t="str">
            <v>Gasoline</v>
          </cell>
          <cell r="AC31224">
            <v>5.6999998092651367</v>
          </cell>
        </row>
        <row r="31225">
          <cell r="C31225">
            <v>2004</v>
          </cell>
          <cell r="R31225">
            <v>1.7</v>
          </cell>
          <cell r="AA31225" t="str">
            <v>Diesel</v>
          </cell>
          <cell r="AC31225">
            <v>4.8000001907348633</v>
          </cell>
        </row>
        <row r="31226">
          <cell r="C31226">
            <v>2004</v>
          </cell>
          <cell r="R31226">
            <v>1.7</v>
          </cell>
          <cell r="AA31226" t="str">
            <v>Diesel</v>
          </cell>
          <cell r="AC31226">
            <v>4.8000001907348633</v>
          </cell>
        </row>
        <row r="31227">
          <cell r="C31227">
            <v>2004</v>
          </cell>
          <cell r="R31227">
            <v>1.7</v>
          </cell>
          <cell r="AA31227" t="str">
            <v>Diesel</v>
          </cell>
          <cell r="AC31227">
            <v>4.8000001907348633</v>
          </cell>
        </row>
        <row r="31228">
          <cell r="C31228">
            <v>2004</v>
          </cell>
          <cell r="R31228">
            <v>1.7</v>
          </cell>
          <cell r="AA31228" t="str">
            <v>Diesel</v>
          </cell>
          <cell r="AC31228">
            <v>5.4000000953674316</v>
          </cell>
        </row>
        <row r="31229">
          <cell r="C31229">
            <v>2004</v>
          </cell>
          <cell r="R31229">
            <v>1.7</v>
          </cell>
          <cell r="AA31229" t="str">
            <v>Diesel</v>
          </cell>
          <cell r="AC31229">
            <v>5.4000000953674316</v>
          </cell>
        </row>
        <row r="31230">
          <cell r="C31230">
            <v>2004</v>
          </cell>
          <cell r="R31230">
            <v>1.7</v>
          </cell>
          <cell r="AA31230" t="str">
            <v>Diesel</v>
          </cell>
          <cell r="AC31230">
            <v>5.4000000953674316</v>
          </cell>
        </row>
        <row r="31231">
          <cell r="C31231">
            <v>2004</v>
          </cell>
          <cell r="R31231">
            <v>1.6</v>
          </cell>
          <cell r="AA31231" t="str">
            <v>Gasoline</v>
          </cell>
          <cell r="AC31231">
            <v>7.8000001907348633</v>
          </cell>
        </row>
        <row r="31232">
          <cell r="C31232">
            <v>2004</v>
          </cell>
          <cell r="R31232">
            <v>1.6</v>
          </cell>
          <cell r="AA31232" t="str">
            <v>Gasoline</v>
          </cell>
          <cell r="AC31232">
            <v>7.8000001907348633</v>
          </cell>
        </row>
        <row r="31233">
          <cell r="C31233">
            <v>2004</v>
          </cell>
          <cell r="R31233">
            <v>1.6</v>
          </cell>
          <cell r="AA31233" t="str">
            <v>Gasoline</v>
          </cell>
          <cell r="AC31233">
            <v>7.8000001907348633</v>
          </cell>
        </row>
        <row r="31234">
          <cell r="C31234">
            <v>2004</v>
          </cell>
          <cell r="R31234">
            <v>1.6</v>
          </cell>
          <cell r="AA31234" t="str">
            <v>Gasoline</v>
          </cell>
          <cell r="AC31234">
            <v>7.5</v>
          </cell>
        </row>
        <row r="31235">
          <cell r="C31235">
            <v>2004</v>
          </cell>
          <cell r="R31235">
            <v>1.6</v>
          </cell>
          <cell r="AA31235" t="str">
            <v>Gasoline</v>
          </cell>
          <cell r="AC31235">
            <v>7.5</v>
          </cell>
        </row>
        <row r="31236">
          <cell r="C31236">
            <v>2004</v>
          </cell>
          <cell r="R31236">
            <v>1.6</v>
          </cell>
          <cell r="AA31236" t="str">
            <v>Gasoline</v>
          </cell>
          <cell r="AC31236">
            <v>7.5</v>
          </cell>
        </row>
        <row r="31237">
          <cell r="C31237">
            <v>2004</v>
          </cell>
          <cell r="R31237">
            <v>1.6</v>
          </cell>
          <cell r="AA31237" t="str">
            <v>Gasoline</v>
          </cell>
          <cell r="AC31237">
            <v>7.1999998092651367</v>
          </cell>
        </row>
        <row r="31238">
          <cell r="C31238">
            <v>2004</v>
          </cell>
          <cell r="R31238">
            <v>1.6</v>
          </cell>
          <cell r="AA31238" t="str">
            <v>Gasoline</v>
          </cell>
          <cell r="AC31238">
            <v>7.1999998092651367</v>
          </cell>
        </row>
        <row r="31239">
          <cell r="C31239">
            <v>2004</v>
          </cell>
          <cell r="R31239">
            <v>1.6</v>
          </cell>
          <cell r="AA31239" t="str">
            <v>Gasoline</v>
          </cell>
          <cell r="AC31239">
            <v>7.1999998092651367</v>
          </cell>
        </row>
        <row r="31240">
          <cell r="C31240">
            <v>2004</v>
          </cell>
          <cell r="R31240">
            <v>1.7</v>
          </cell>
          <cell r="AA31240" t="str">
            <v>Diesel</v>
          </cell>
          <cell r="AC31240">
            <v>5.3000001907348633</v>
          </cell>
        </row>
        <row r="31241">
          <cell r="C31241">
            <v>2004</v>
          </cell>
          <cell r="R31241">
            <v>1.7</v>
          </cell>
          <cell r="AA31241" t="str">
            <v>Diesel</v>
          </cell>
          <cell r="AC31241">
            <v>5.3000001907348633</v>
          </cell>
        </row>
        <row r="31242">
          <cell r="C31242">
            <v>2004</v>
          </cell>
          <cell r="R31242">
            <v>1.7</v>
          </cell>
          <cell r="AA31242" t="str">
            <v>Diesel</v>
          </cell>
          <cell r="AC31242">
            <v>5.3000001907348633</v>
          </cell>
        </row>
        <row r="31243">
          <cell r="C31243">
            <v>2004</v>
          </cell>
          <cell r="R31243">
            <v>1.8</v>
          </cell>
          <cell r="AA31243" t="str">
            <v>Gasoline</v>
          </cell>
          <cell r="AC31243">
            <v>8.1999998092651367</v>
          </cell>
        </row>
        <row r="31244">
          <cell r="C31244">
            <v>2004</v>
          </cell>
          <cell r="R31244">
            <v>1.8</v>
          </cell>
          <cell r="AA31244" t="str">
            <v>Gasoline</v>
          </cell>
          <cell r="AC31244">
            <v>8.1999998092651367</v>
          </cell>
        </row>
        <row r="31245">
          <cell r="C31245">
            <v>2004</v>
          </cell>
          <cell r="R31245">
            <v>1.8</v>
          </cell>
          <cell r="AA31245" t="str">
            <v>Gasoline</v>
          </cell>
          <cell r="AC31245">
            <v>8.1999998092651367</v>
          </cell>
        </row>
        <row r="31246">
          <cell r="C31246">
            <v>2004</v>
          </cell>
          <cell r="R31246">
            <v>1.8</v>
          </cell>
          <cell r="AA31246" t="str">
            <v>Gasoline</v>
          </cell>
          <cell r="AC31246">
            <v>7.8000001907348633</v>
          </cell>
        </row>
        <row r="31247">
          <cell r="C31247">
            <v>2004</v>
          </cell>
          <cell r="R31247">
            <v>1.8</v>
          </cell>
          <cell r="AA31247" t="str">
            <v>Gasoline</v>
          </cell>
          <cell r="AC31247">
            <v>7.8000001907348633</v>
          </cell>
        </row>
        <row r="31248">
          <cell r="C31248">
            <v>2004</v>
          </cell>
          <cell r="R31248">
            <v>1.8</v>
          </cell>
          <cell r="AA31248" t="str">
            <v>Gasoline</v>
          </cell>
          <cell r="AC31248">
            <v>7.8000001907348633</v>
          </cell>
        </row>
        <row r="31249">
          <cell r="C31249">
            <v>2004</v>
          </cell>
          <cell r="R31249">
            <v>2.2000000000000002</v>
          </cell>
          <cell r="AA31249" t="str">
            <v>Diesel</v>
          </cell>
          <cell r="AC31249">
            <v>6.4000000953674316</v>
          </cell>
        </row>
        <row r="31250">
          <cell r="C31250">
            <v>2004</v>
          </cell>
          <cell r="R31250">
            <v>2.2000000000000002</v>
          </cell>
          <cell r="AA31250" t="str">
            <v>Diesel</v>
          </cell>
          <cell r="AC31250">
            <v>6.4000000953674316</v>
          </cell>
        </row>
        <row r="31251">
          <cell r="C31251">
            <v>2004</v>
          </cell>
          <cell r="R31251">
            <v>2.2000000000000002</v>
          </cell>
          <cell r="AA31251" t="str">
            <v>Diesel</v>
          </cell>
          <cell r="AC31251">
            <v>7.5</v>
          </cell>
        </row>
        <row r="31252">
          <cell r="C31252">
            <v>2004</v>
          </cell>
          <cell r="R31252">
            <v>2.2000000000000002</v>
          </cell>
          <cell r="AA31252" t="str">
            <v>Diesel</v>
          </cell>
          <cell r="AC31252">
            <v>7.5</v>
          </cell>
        </row>
        <row r="31253">
          <cell r="C31253">
            <v>2004</v>
          </cell>
          <cell r="R31253">
            <v>2.2000000000000002</v>
          </cell>
          <cell r="AA31253" t="str">
            <v>Gasoline</v>
          </cell>
          <cell r="AC31253">
            <v>8.3000001907348633</v>
          </cell>
        </row>
        <row r="31254">
          <cell r="C31254">
            <v>2004</v>
          </cell>
          <cell r="R31254">
            <v>2.2000000000000002</v>
          </cell>
          <cell r="AA31254" t="str">
            <v>Gasoline</v>
          </cell>
          <cell r="AC31254">
            <v>8.3000001907348633</v>
          </cell>
        </row>
        <row r="31255">
          <cell r="C31255">
            <v>2004</v>
          </cell>
          <cell r="R31255">
            <v>2.2000000000000002</v>
          </cell>
          <cell r="AA31255" t="str">
            <v>Gasoline</v>
          </cell>
          <cell r="AC31255">
            <v>8.8999996185302734</v>
          </cell>
        </row>
        <row r="31256">
          <cell r="C31256">
            <v>2004</v>
          </cell>
          <cell r="R31256">
            <v>2.2000000000000002</v>
          </cell>
          <cell r="AA31256" t="str">
            <v>Gasoline</v>
          </cell>
          <cell r="AC31256">
            <v>8.8999996185302734</v>
          </cell>
        </row>
        <row r="31257">
          <cell r="C31257">
            <v>2004</v>
          </cell>
          <cell r="R31257">
            <v>2</v>
          </cell>
          <cell r="AA31257" t="str">
            <v>Gasoline</v>
          </cell>
          <cell r="AC31257">
            <v>9.3999996185302734</v>
          </cell>
        </row>
        <row r="31258">
          <cell r="C31258">
            <v>2004</v>
          </cell>
          <cell r="R31258">
            <v>3</v>
          </cell>
          <cell r="AA31258" t="str">
            <v>Diesel</v>
          </cell>
          <cell r="AC31258">
            <v>7.4000000953674316</v>
          </cell>
        </row>
        <row r="31259">
          <cell r="C31259">
            <v>2004</v>
          </cell>
          <cell r="R31259">
            <v>3</v>
          </cell>
          <cell r="AA31259" t="str">
            <v>Diesel</v>
          </cell>
          <cell r="AC31259">
            <v>7.3000001907348633</v>
          </cell>
        </row>
        <row r="31260">
          <cell r="C31260">
            <v>2004</v>
          </cell>
          <cell r="R31260">
            <v>3</v>
          </cell>
          <cell r="AA31260" t="str">
            <v>Diesel</v>
          </cell>
          <cell r="AC31260">
            <v>7.6999998092651367</v>
          </cell>
        </row>
        <row r="31261">
          <cell r="C31261">
            <v>2004</v>
          </cell>
          <cell r="R31261">
            <v>3</v>
          </cell>
          <cell r="AA31261" t="str">
            <v>Diesel</v>
          </cell>
          <cell r="AC31261">
            <v>7.6999998092651367</v>
          </cell>
        </row>
        <row r="31262">
          <cell r="C31262">
            <v>2004</v>
          </cell>
          <cell r="R31262">
            <v>3.2</v>
          </cell>
          <cell r="AA31262" t="str">
            <v>Gasoline</v>
          </cell>
          <cell r="AC31262">
            <v>10.199999809265137</v>
          </cell>
        </row>
        <row r="31263">
          <cell r="C31263">
            <v>2004</v>
          </cell>
          <cell r="R31263">
            <v>3.2</v>
          </cell>
          <cell r="AA31263" t="str">
            <v>Gasoline</v>
          </cell>
          <cell r="AC31263">
            <v>10.199999809265137</v>
          </cell>
        </row>
        <row r="31264">
          <cell r="C31264">
            <v>2004</v>
          </cell>
          <cell r="R31264">
            <v>3.2</v>
          </cell>
          <cell r="AA31264" t="str">
            <v>Gasoline</v>
          </cell>
          <cell r="AC31264">
            <v>10.800000190734863</v>
          </cell>
        </row>
        <row r="31265">
          <cell r="C31265">
            <v>2004</v>
          </cell>
          <cell r="R31265">
            <v>3.2</v>
          </cell>
          <cell r="AA31265" t="str">
            <v>Gasoline</v>
          </cell>
          <cell r="AC31265">
            <v>10.800000190734863</v>
          </cell>
        </row>
        <row r="31266">
          <cell r="C31266">
            <v>2004</v>
          </cell>
          <cell r="R31266">
            <v>1.8</v>
          </cell>
          <cell r="AA31266" t="str">
            <v>Gasoline</v>
          </cell>
          <cell r="AC31266">
            <v>7.5999999046325684</v>
          </cell>
        </row>
        <row r="31267">
          <cell r="C31267">
            <v>2004</v>
          </cell>
          <cell r="R31267">
            <v>2.2000000000000002</v>
          </cell>
          <cell r="AA31267" t="str">
            <v>Gasoline</v>
          </cell>
          <cell r="AC31267">
            <v>8.3999996185302734</v>
          </cell>
        </row>
        <row r="31268">
          <cell r="C31268">
            <v>2004</v>
          </cell>
          <cell r="R31268">
            <v>2</v>
          </cell>
          <cell r="AA31268" t="str">
            <v>Gasoline</v>
          </cell>
          <cell r="AC31268">
            <v>8.8999996185302734</v>
          </cell>
        </row>
        <row r="31269">
          <cell r="C31269">
            <v>2004</v>
          </cell>
          <cell r="R31269">
            <v>3.2</v>
          </cell>
          <cell r="AA31269" t="str">
            <v>Gasoline</v>
          </cell>
          <cell r="AC31269">
            <v>9.8000001907348633</v>
          </cell>
        </row>
        <row r="31270">
          <cell r="C31270">
            <v>2004</v>
          </cell>
          <cell r="R31270">
            <v>3.2</v>
          </cell>
          <cell r="AA31270" t="str">
            <v>Gasoline</v>
          </cell>
          <cell r="AC31270">
            <v>10.5</v>
          </cell>
        </row>
        <row r="31271">
          <cell r="C31271">
            <v>2004</v>
          </cell>
          <cell r="R31271">
            <v>2</v>
          </cell>
          <cell r="AA31271" t="str">
            <v>Diesel</v>
          </cell>
          <cell r="AC31271">
            <v>6</v>
          </cell>
        </row>
        <row r="31272">
          <cell r="C31272">
            <v>2004</v>
          </cell>
          <cell r="R31272">
            <v>2</v>
          </cell>
          <cell r="AA31272" t="str">
            <v>Diesel</v>
          </cell>
          <cell r="AC31272">
            <v>5.5999999046325684</v>
          </cell>
        </row>
        <row r="31273">
          <cell r="C31273">
            <v>2004</v>
          </cell>
          <cell r="R31273">
            <v>2</v>
          </cell>
          <cell r="AA31273" t="str">
            <v>Diesel</v>
          </cell>
          <cell r="AC31273">
            <v>5.5999999046325684</v>
          </cell>
        </row>
        <row r="31274">
          <cell r="C31274">
            <v>2004</v>
          </cell>
          <cell r="R31274">
            <v>1.8</v>
          </cell>
          <cell r="AA31274" t="str">
            <v>Gasoline</v>
          </cell>
          <cell r="AC31274">
            <v>7.6999998092651367</v>
          </cell>
        </row>
        <row r="31275">
          <cell r="C31275">
            <v>2004</v>
          </cell>
          <cell r="R31275">
            <v>1.8</v>
          </cell>
          <cell r="AA31275" t="str">
            <v>Gasoline</v>
          </cell>
          <cell r="AC31275">
            <v>7.4000000953674316</v>
          </cell>
        </row>
        <row r="31276">
          <cell r="C31276">
            <v>2004</v>
          </cell>
          <cell r="R31276">
            <v>1.8</v>
          </cell>
          <cell r="AA31276" t="str">
            <v>Gasoline</v>
          </cell>
          <cell r="AC31276">
            <v>7.6999998092651367</v>
          </cell>
        </row>
        <row r="31277">
          <cell r="C31277">
            <v>2004</v>
          </cell>
          <cell r="R31277">
            <v>2.2000000000000002</v>
          </cell>
          <cell r="AA31277" t="str">
            <v>Diesel</v>
          </cell>
          <cell r="AC31277">
            <v>6</v>
          </cell>
        </row>
        <row r="31278">
          <cell r="C31278">
            <v>2004</v>
          </cell>
          <cell r="R31278">
            <v>2.2000000000000002</v>
          </cell>
          <cell r="AA31278" t="str">
            <v>Diesel</v>
          </cell>
          <cell r="AC31278">
            <v>6</v>
          </cell>
        </row>
        <row r="31279">
          <cell r="C31279">
            <v>2004</v>
          </cell>
          <cell r="R31279">
            <v>2.2000000000000002</v>
          </cell>
          <cell r="AA31279" t="str">
            <v>Gasoline</v>
          </cell>
          <cell r="AC31279">
            <v>8.1999998092651367</v>
          </cell>
        </row>
        <row r="31280">
          <cell r="C31280">
            <v>2004</v>
          </cell>
          <cell r="R31280">
            <v>2.2000000000000002</v>
          </cell>
          <cell r="AA31280" t="str">
            <v>Gasoline</v>
          </cell>
          <cell r="AC31280">
            <v>8.6000003814697266</v>
          </cell>
        </row>
        <row r="31281">
          <cell r="C31281">
            <v>2004</v>
          </cell>
          <cell r="R31281">
            <v>2</v>
          </cell>
          <cell r="AA31281" t="str">
            <v>Gasoline</v>
          </cell>
          <cell r="AC31281">
            <v>8.8999996185302734</v>
          </cell>
        </row>
        <row r="31282">
          <cell r="C31282">
            <v>2004</v>
          </cell>
          <cell r="R31282">
            <v>2</v>
          </cell>
          <cell r="AA31282" t="str">
            <v>Gasoline</v>
          </cell>
          <cell r="AC31282">
            <v>8.8999996185302734</v>
          </cell>
        </row>
        <row r="31283">
          <cell r="C31283">
            <v>2004</v>
          </cell>
          <cell r="R31283">
            <v>3.2</v>
          </cell>
          <cell r="AA31283" t="str">
            <v>Gasoline</v>
          </cell>
          <cell r="AC31283">
            <v>10.800000190734863</v>
          </cell>
        </row>
        <row r="31284">
          <cell r="C31284">
            <v>2004</v>
          </cell>
          <cell r="R31284">
            <v>2</v>
          </cell>
          <cell r="AA31284" t="str">
            <v>Diesel</v>
          </cell>
          <cell r="AC31284">
            <v>6.5999999046325684</v>
          </cell>
        </row>
        <row r="31285">
          <cell r="C31285">
            <v>2004</v>
          </cell>
          <cell r="R31285">
            <v>2</v>
          </cell>
          <cell r="AA31285" t="str">
            <v>Diesel</v>
          </cell>
          <cell r="AC31285">
            <v>6.5999999046325684</v>
          </cell>
        </row>
        <row r="31286">
          <cell r="C31286">
            <v>2004</v>
          </cell>
          <cell r="R31286">
            <v>1.6</v>
          </cell>
          <cell r="AA31286" t="str">
            <v>Gasoline</v>
          </cell>
          <cell r="AC31286">
            <v>7.9000000953674316</v>
          </cell>
        </row>
        <row r="31287">
          <cell r="C31287">
            <v>2004</v>
          </cell>
          <cell r="R31287">
            <v>1.6</v>
          </cell>
          <cell r="AA31287" t="str">
            <v>Gasoline</v>
          </cell>
          <cell r="AC31287">
            <v>7.9000000953674316</v>
          </cell>
        </row>
        <row r="31288">
          <cell r="C31288">
            <v>2004</v>
          </cell>
          <cell r="R31288">
            <v>1.6</v>
          </cell>
          <cell r="AA31288" t="str">
            <v>Gasoline</v>
          </cell>
          <cell r="AC31288">
            <v>7.9000000953674316</v>
          </cell>
        </row>
        <row r="31289">
          <cell r="C31289">
            <v>2004</v>
          </cell>
          <cell r="R31289">
            <v>1.8</v>
          </cell>
          <cell r="AA31289" t="str">
            <v>Gasoline</v>
          </cell>
          <cell r="AC31289">
            <v>8.3000001907348633</v>
          </cell>
        </row>
        <row r="31290">
          <cell r="C31290">
            <v>2004</v>
          </cell>
          <cell r="R31290">
            <v>1.8</v>
          </cell>
          <cell r="AA31290" t="str">
            <v>Gasoline</v>
          </cell>
          <cell r="AC31290">
            <v>8.3000001907348633</v>
          </cell>
        </row>
        <row r="31291">
          <cell r="C31291">
            <v>2004</v>
          </cell>
          <cell r="R31291">
            <v>1.8</v>
          </cell>
          <cell r="AA31291" t="str">
            <v>Gasoline</v>
          </cell>
          <cell r="AC31291">
            <v>8.3000001907348633</v>
          </cell>
        </row>
        <row r="31292">
          <cell r="C31292">
            <v>2004</v>
          </cell>
          <cell r="R31292">
            <v>2.2000000000000002</v>
          </cell>
          <cell r="AA31292" t="str">
            <v>Gasoline</v>
          </cell>
          <cell r="AC31292">
            <v>8.8999996185302734</v>
          </cell>
        </row>
        <row r="31293">
          <cell r="C31293">
            <v>2004</v>
          </cell>
          <cell r="R31293">
            <v>2.2000000000000002</v>
          </cell>
          <cell r="AA31293" t="str">
            <v>Gasoline</v>
          </cell>
          <cell r="AC31293">
            <v>8.8999996185302734</v>
          </cell>
        </row>
        <row r="31294">
          <cell r="C31294">
            <v>2004</v>
          </cell>
          <cell r="R31294">
            <v>1.6</v>
          </cell>
          <cell r="AA31294" t="str">
            <v>Gasoline</v>
          </cell>
          <cell r="AC31294">
            <v>7</v>
          </cell>
        </row>
        <row r="31295">
          <cell r="C31295">
            <v>2004</v>
          </cell>
          <cell r="R31295">
            <v>1.6</v>
          </cell>
          <cell r="AA31295" t="str">
            <v>Gasoline</v>
          </cell>
          <cell r="AC31295">
            <v>7.6999998092651367</v>
          </cell>
        </row>
        <row r="31296">
          <cell r="C31296">
            <v>2004</v>
          </cell>
          <cell r="R31296">
            <v>2</v>
          </cell>
          <cell r="AA31296" t="str">
            <v>Gasoline</v>
          </cell>
          <cell r="AC31296">
            <v>8</v>
          </cell>
        </row>
        <row r="31297">
          <cell r="C31297">
            <v>2004</v>
          </cell>
          <cell r="R31297">
            <v>1.1000000000000001</v>
          </cell>
          <cell r="AA31297" t="str">
            <v>Gasoline</v>
          </cell>
          <cell r="AC31297">
            <v>6.1999998092651367</v>
          </cell>
        </row>
        <row r="31298">
          <cell r="C31298">
            <v>2004</v>
          </cell>
          <cell r="R31298">
            <v>1.1000000000000001</v>
          </cell>
          <cell r="AA31298" t="str">
            <v>Gasoline</v>
          </cell>
          <cell r="AC31298">
            <v>6.1999998092651367</v>
          </cell>
        </row>
        <row r="31299">
          <cell r="C31299">
            <v>2004</v>
          </cell>
          <cell r="R31299">
            <v>1.4</v>
          </cell>
          <cell r="AA31299" t="str">
            <v>Diesel</v>
          </cell>
          <cell r="AC31299">
            <v>4.3000001907348633</v>
          </cell>
        </row>
        <row r="31300">
          <cell r="C31300">
            <v>2004</v>
          </cell>
          <cell r="R31300">
            <v>1.4</v>
          </cell>
          <cell r="AA31300" t="str">
            <v>Diesel</v>
          </cell>
          <cell r="AC31300">
            <v>4.3000001907348633</v>
          </cell>
        </row>
        <row r="31301">
          <cell r="C31301">
            <v>2004</v>
          </cell>
          <cell r="R31301">
            <v>1.4</v>
          </cell>
          <cell r="AA31301" t="str">
            <v>Gasoline</v>
          </cell>
          <cell r="AC31301">
            <v>6.9000000953674316</v>
          </cell>
        </row>
        <row r="31302">
          <cell r="C31302">
            <v>2004</v>
          </cell>
          <cell r="R31302">
            <v>1.4</v>
          </cell>
          <cell r="AA31302" t="str">
            <v>Gasoline</v>
          </cell>
          <cell r="AC31302">
            <v>6.9000000953674316</v>
          </cell>
        </row>
        <row r="31303">
          <cell r="C31303">
            <v>2004</v>
          </cell>
          <cell r="R31303">
            <v>1.4</v>
          </cell>
          <cell r="AA31303" t="str">
            <v>Gasoline</v>
          </cell>
          <cell r="AC31303">
            <v>6.3000001907348633</v>
          </cell>
        </row>
        <row r="31304">
          <cell r="C31304">
            <v>2004</v>
          </cell>
          <cell r="R31304">
            <v>1.4</v>
          </cell>
          <cell r="AA31304" t="str">
            <v>Gasoline</v>
          </cell>
          <cell r="AC31304">
            <v>6.9000000953674316</v>
          </cell>
        </row>
        <row r="31305">
          <cell r="C31305">
            <v>2004</v>
          </cell>
          <cell r="R31305">
            <v>2</v>
          </cell>
          <cell r="AA31305" t="str">
            <v>Diesel</v>
          </cell>
          <cell r="AC31305">
            <v>4.5</v>
          </cell>
        </row>
        <row r="31306">
          <cell r="C31306">
            <v>2004</v>
          </cell>
          <cell r="R31306">
            <v>2</v>
          </cell>
          <cell r="AA31306" t="str">
            <v>Diesel</v>
          </cell>
          <cell r="AC31306">
            <v>4.5</v>
          </cell>
        </row>
        <row r="31307">
          <cell r="C31307">
            <v>2004</v>
          </cell>
          <cell r="R31307">
            <v>1.6</v>
          </cell>
          <cell r="AA31307" t="str">
            <v>Gasoline</v>
          </cell>
          <cell r="AC31307">
            <v>6.4000000953674316</v>
          </cell>
        </row>
        <row r="31308">
          <cell r="C31308">
            <v>2004</v>
          </cell>
          <cell r="R31308">
            <v>1.6</v>
          </cell>
          <cell r="AA31308" t="str">
            <v>Gasoline</v>
          </cell>
          <cell r="AC31308">
            <v>6.4000000953674316</v>
          </cell>
        </row>
        <row r="31309">
          <cell r="C31309">
            <v>2004</v>
          </cell>
          <cell r="R31309">
            <v>1.6</v>
          </cell>
          <cell r="AA31309" t="str">
            <v>Gasoline</v>
          </cell>
          <cell r="AC31309">
            <v>6.4000000953674316</v>
          </cell>
        </row>
        <row r="31310">
          <cell r="C31310">
            <v>2004</v>
          </cell>
          <cell r="R31310">
            <v>2</v>
          </cell>
          <cell r="AA31310" t="str">
            <v>Gasoline</v>
          </cell>
          <cell r="AC31310">
            <v>7.6999998092651367</v>
          </cell>
        </row>
        <row r="31311">
          <cell r="C31311">
            <v>2004</v>
          </cell>
          <cell r="R31311">
            <v>1.4</v>
          </cell>
          <cell r="AA31311" t="str">
            <v>Diesel</v>
          </cell>
          <cell r="AC31311">
            <v>4.4000000953674316</v>
          </cell>
        </row>
        <row r="31312">
          <cell r="C31312">
            <v>2004</v>
          </cell>
          <cell r="R31312">
            <v>1.4</v>
          </cell>
          <cell r="AA31312" t="str">
            <v>Gasoline</v>
          </cell>
          <cell r="AC31312">
            <v>6.4000000953674316</v>
          </cell>
        </row>
        <row r="31313">
          <cell r="C31313">
            <v>2004</v>
          </cell>
          <cell r="R31313">
            <v>2</v>
          </cell>
          <cell r="AA31313" t="str">
            <v>Diesel</v>
          </cell>
          <cell r="AC31313">
            <v>5.3000001907348633</v>
          </cell>
        </row>
        <row r="31314">
          <cell r="C31314">
            <v>2004</v>
          </cell>
          <cell r="R31314">
            <v>1.6</v>
          </cell>
          <cell r="AA31314" t="str">
            <v>Gasoline</v>
          </cell>
          <cell r="AC31314">
            <v>6.6999998092651367</v>
          </cell>
        </row>
        <row r="31315">
          <cell r="C31315">
            <v>2004</v>
          </cell>
          <cell r="R31315">
            <v>2</v>
          </cell>
          <cell r="AA31315" t="str">
            <v>Gasoline</v>
          </cell>
          <cell r="AC31315">
            <v>7.9000000953674316</v>
          </cell>
        </row>
        <row r="31316">
          <cell r="C31316">
            <v>2004</v>
          </cell>
          <cell r="R31316">
            <v>2</v>
          </cell>
          <cell r="AA31316" t="str">
            <v>Gasoline</v>
          </cell>
          <cell r="AC31316">
            <v>8.1999998092651367</v>
          </cell>
        </row>
        <row r="31317">
          <cell r="C31317">
            <v>2004</v>
          </cell>
          <cell r="R31317">
            <v>2</v>
          </cell>
          <cell r="AA31317" t="str">
            <v>Diesel</v>
          </cell>
        </row>
        <row r="31318">
          <cell r="C31318">
            <v>2004</v>
          </cell>
          <cell r="R31318">
            <v>2</v>
          </cell>
          <cell r="AA31318" t="str">
            <v>Diesel</v>
          </cell>
        </row>
        <row r="31319">
          <cell r="C31319">
            <v>2004</v>
          </cell>
          <cell r="R31319">
            <v>1.6</v>
          </cell>
          <cell r="AA31319" t="str">
            <v>Gasoline</v>
          </cell>
        </row>
        <row r="31320">
          <cell r="C31320">
            <v>2004</v>
          </cell>
          <cell r="R31320">
            <v>2</v>
          </cell>
          <cell r="AA31320" t="str">
            <v>Diesel</v>
          </cell>
          <cell r="AC31320">
            <v>5.1999998092651367</v>
          </cell>
        </row>
        <row r="31321">
          <cell r="C31321">
            <v>2004</v>
          </cell>
          <cell r="R31321">
            <v>1.6</v>
          </cell>
          <cell r="AA31321" t="str">
            <v>Gasoline</v>
          </cell>
        </row>
        <row r="31322">
          <cell r="C31322">
            <v>2004</v>
          </cell>
          <cell r="R31322">
            <v>2</v>
          </cell>
          <cell r="AA31322" t="str">
            <v>Diesel</v>
          </cell>
          <cell r="AC31322">
            <v>5.1999998092651367</v>
          </cell>
        </row>
        <row r="31323">
          <cell r="C31323">
            <v>2004</v>
          </cell>
          <cell r="R31323">
            <v>1.6</v>
          </cell>
          <cell r="AA31323" t="str">
            <v>Gasoline</v>
          </cell>
        </row>
        <row r="31324">
          <cell r="C31324">
            <v>2004</v>
          </cell>
          <cell r="R31324">
            <v>2</v>
          </cell>
          <cell r="AA31324" t="str">
            <v>Gasoline</v>
          </cell>
        </row>
        <row r="31325">
          <cell r="C31325">
            <v>2004</v>
          </cell>
          <cell r="R31325">
            <v>2</v>
          </cell>
          <cell r="AA31325" t="str">
            <v>Gasoline</v>
          </cell>
          <cell r="AC31325">
            <v>8.3000001907348633</v>
          </cell>
        </row>
        <row r="31326">
          <cell r="C31326">
            <v>2004</v>
          </cell>
          <cell r="R31326">
            <v>2</v>
          </cell>
          <cell r="AA31326" t="str">
            <v>Gasoline</v>
          </cell>
        </row>
        <row r="31327">
          <cell r="C31327">
            <v>2004</v>
          </cell>
          <cell r="R31327">
            <v>2</v>
          </cell>
          <cell r="AA31327" t="str">
            <v>Gasoline</v>
          </cell>
          <cell r="AC31327">
            <v>8.3000001907348633</v>
          </cell>
        </row>
        <row r="31328">
          <cell r="C31328">
            <v>2004</v>
          </cell>
          <cell r="R31328">
            <v>2</v>
          </cell>
          <cell r="AA31328" t="str">
            <v>Diesel</v>
          </cell>
          <cell r="AC31328">
            <v>5.4000000953674316</v>
          </cell>
        </row>
        <row r="31329">
          <cell r="C31329">
            <v>2004</v>
          </cell>
          <cell r="R31329">
            <v>2</v>
          </cell>
          <cell r="AA31329" t="str">
            <v>Gasoline</v>
          </cell>
          <cell r="AC31329">
            <v>8.3000001907348633</v>
          </cell>
        </row>
        <row r="31330">
          <cell r="C31330">
            <v>2004</v>
          </cell>
          <cell r="R31330">
            <v>2</v>
          </cell>
          <cell r="AA31330" t="str">
            <v>Gasoline</v>
          </cell>
          <cell r="AC31330">
            <v>8.8999996185302734</v>
          </cell>
        </row>
        <row r="31331">
          <cell r="C31331">
            <v>2004</v>
          </cell>
          <cell r="R31331">
            <v>2</v>
          </cell>
          <cell r="AA31331" t="str">
            <v>Diesel</v>
          </cell>
          <cell r="AC31331">
            <v>5.4000000953674316</v>
          </cell>
        </row>
        <row r="31332">
          <cell r="C31332">
            <v>2004</v>
          </cell>
          <cell r="R31332">
            <v>1.6</v>
          </cell>
          <cell r="AA31332" t="str">
            <v>Gasoline</v>
          </cell>
          <cell r="AC31332">
            <v>7.6999998092651367</v>
          </cell>
        </row>
        <row r="31333">
          <cell r="C31333">
            <v>2004</v>
          </cell>
          <cell r="R31333">
            <v>2</v>
          </cell>
          <cell r="AA31333" t="str">
            <v>Diesel</v>
          </cell>
          <cell r="AC31333">
            <v>5.4000000953674316</v>
          </cell>
        </row>
        <row r="31334">
          <cell r="C31334">
            <v>2004</v>
          </cell>
          <cell r="R31334">
            <v>2</v>
          </cell>
          <cell r="AA31334" t="str">
            <v>Gasoline</v>
          </cell>
          <cell r="AC31334">
            <v>8.3000001907348633</v>
          </cell>
        </row>
        <row r="31335">
          <cell r="C31335">
            <v>2004</v>
          </cell>
          <cell r="R31335">
            <v>2</v>
          </cell>
          <cell r="AA31335" t="str">
            <v>Gasoline</v>
          </cell>
          <cell r="AC31335">
            <v>8.8999996185302734</v>
          </cell>
        </row>
        <row r="31336">
          <cell r="C31336">
            <v>2004</v>
          </cell>
          <cell r="R31336">
            <v>2.2000000000000002</v>
          </cell>
          <cell r="AA31336" t="str">
            <v>Gasoline</v>
          </cell>
          <cell r="AC31336">
            <v>8.8000001907348633</v>
          </cell>
        </row>
        <row r="31337">
          <cell r="C31337">
            <v>2004</v>
          </cell>
          <cell r="R31337">
            <v>3</v>
          </cell>
          <cell r="AA31337" t="str">
            <v>Gasoline</v>
          </cell>
        </row>
        <row r="31338">
          <cell r="C31338">
            <v>2004</v>
          </cell>
          <cell r="R31338">
            <v>3</v>
          </cell>
          <cell r="AA31338" t="str">
            <v>Gasoline</v>
          </cell>
        </row>
        <row r="31339">
          <cell r="C31339">
            <v>2004</v>
          </cell>
          <cell r="R31339">
            <v>2</v>
          </cell>
          <cell r="AA31339" t="str">
            <v>Diesel</v>
          </cell>
        </row>
        <row r="31340">
          <cell r="C31340">
            <v>2004</v>
          </cell>
          <cell r="R31340">
            <v>2</v>
          </cell>
          <cell r="AA31340" t="str">
            <v>Diesel</v>
          </cell>
          <cell r="AC31340">
            <v>6.5</v>
          </cell>
        </row>
        <row r="31341">
          <cell r="C31341">
            <v>2004</v>
          </cell>
          <cell r="R31341">
            <v>1.8</v>
          </cell>
          <cell r="AA31341" t="str">
            <v>Gasoline</v>
          </cell>
        </row>
        <row r="31342">
          <cell r="C31342">
            <v>2004</v>
          </cell>
          <cell r="R31342">
            <v>1.8</v>
          </cell>
          <cell r="AA31342" t="str">
            <v>Gasoline</v>
          </cell>
        </row>
        <row r="31343">
          <cell r="C31343">
            <v>2004</v>
          </cell>
          <cell r="R31343">
            <v>2.2000000000000002</v>
          </cell>
          <cell r="AA31343" t="str">
            <v>Diesel</v>
          </cell>
        </row>
        <row r="31344">
          <cell r="C31344">
            <v>2004</v>
          </cell>
          <cell r="R31344">
            <v>2.2000000000000002</v>
          </cell>
          <cell r="AA31344" t="str">
            <v>Diesel</v>
          </cell>
        </row>
        <row r="31345">
          <cell r="C31345">
            <v>2004</v>
          </cell>
          <cell r="R31345">
            <v>2</v>
          </cell>
          <cell r="AA31345" t="str">
            <v>Gasoline</v>
          </cell>
          <cell r="AC31345">
            <v>8.3000001907348633</v>
          </cell>
        </row>
        <row r="31346">
          <cell r="C31346">
            <v>2004</v>
          </cell>
          <cell r="R31346">
            <v>2</v>
          </cell>
          <cell r="AA31346" t="str">
            <v>Gasoline</v>
          </cell>
        </row>
        <row r="31347">
          <cell r="C31347">
            <v>2004</v>
          </cell>
          <cell r="R31347">
            <v>2.2000000000000002</v>
          </cell>
          <cell r="AA31347" t="str">
            <v>Gasoline</v>
          </cell>
          <cell r="AC31347">
            <v>8.8000001907348633</v>
          </cell>
        </row>
        <row r="31348">
          <cell r="C31348">
            <v>2004</v>
          </cell>
          <cell r="R31348">
            <v>3</v>
          </cell>
          <cell r="AA31348" t="str">
            <v>Gasoline</v>
          </cell>
          <cell r="AC31348">
            <v>9.6000003814697266</v>
          </cell>
        </row>
        <row r="31349">
          <cell r="C31349">
            <v>2004</v>
          </cell>
          <cell r="R31349">
            <v>2</v>
          </cell>
          <cell r="AA31349" t="str">
            <v>Diesel</v>
          </cell>
        </row>
        <row r="31350">
          <cell r="C31350">
            <v>2004</v>
          </cell>
          <cell r="R31350">
            <v>2</v>
          </cell>
          <cell r="AA31350" t="str">
            <v>Diesel</v>
          </cell>
          <cell r="AC31350">
            <v>6.5</v>
          </cell>
        </row>
        <row r="31351">
          <cell r="C31351">
            <v>2004</v>
          </cell>
          <cell r="R31351">
            <v>2</v>
          </cell>
          <cell r="AA31351" t="str">
            <v>Diesel</v>
          </cell>
          <cell r="AC31351">
            <v>6.5</v>
          </cell>
        </row>
        <row r="31352">
          <cell r="C31352">
            <v>2004</v>
          </cell>
          <cell r="R31352">
            <v>1.8</v>
          </cell>
          <cell r="AA31352" t="str">
            <v>Gasoline</v>
          </cell>
          <cell r="AC31352">
            <v>7.9000000953674316</v>
          </cell>
        </row>
        <row r="31353">
          <cell r="C31353">
            <v>2004</v>
          </cell>
          <cell r="R31353">
            <v>2.2000000000000002</v>
          </cell>
          <cell r="AA31353" t="str">
            <v>Diesel</v>
          </cell>
        </row>
        <row r="31354">
          <cell r="C31354">
            <v>2004</v>
          </cell>
          <cell r="R31354">
            <v>2.2000000000000002</v>
          </cell>
          <cell r="AA31354" t="str">
            <v>Diesel</v>
          </cell>
        </row>
        <row r="31355">
          <cell r="C31355">
            <v>2004</v>
          </cell>
          <cell r="R31355">
            <v>2.2000000000000002</v>
          </cell>
          <cell r="AA31355" t="str">
            <v>Diesel</v>
          </cell>
          <cell r="AC31355">
            <v>6.5</v>
          </cell>
        </row>
        <row r="31356">
          <cell r="C31356">
            <v>2004</v>
          </cell>
          <cell r="R31356">
            <v>2</v>
          </cell>
          <cell r="AA31356" t="str">
            <v>Gasoline</v>
          </cell>
          <cell r="AC31356">
            <v>8.3999996185302734</v>
          </cell>
        </row>
        <row r="31357">
          <cell r="C31357">
            <v>2004</v>
          </cell>
          <cell r="R31357">
            <v>2</v>
          </cell>
          <cell r="AA31357" t="str">
            <v>Gasoline</v>
          </cell>
        </row>
        <row r="31358">
          <cell r="C31358">
            <v>2004</v>
          </cell>
          <cell r="R31358">
            <v>2.2000000000000002</v>
          </cell>
          <cell r="AA31358" t="str">
            <v>Gasoline</v>
          </cell>
          <cell r="AC31358">
            <v>8.8999996185302734</v>
          </cell>
        </row>
        <row r="31359">
          <cell r="C31359">
            <v>2004</v>
          </cell>
          <cell r="R31359">
            <v>3</v>
          </cell>
          <cell r="AA31359" t="str">
            <v>Gasoline</v>
          </cell>
        </row>
        <row r="31360">
          <cell r="C31360">
            <v>2004</v>
          </cell>
          <cell r="R31360">
            <v>2.2000000000000002</v>
          </cell>
          <cell r="AA31360" t="str">
            <v>Diesel</v>
          </cell>
          <cell r="AC31360">
            <v>6.6999998092651367</v>
          </cell>
        </row>
        <row r="31361">
          <cell r="C31361">
            <v>2004</v>
          </cell>
          <cell r="R31361">
            <v>2.2000000000000002</v>
          </cell>
          <cell r="AA31361" t="str">
            <v>Diesel</v>
          </cell>
          <cell r="AC31361">
            <v>7.1999998092651367</v>
          </cell>
        </row>
        <row r="31362">
          <cell r="C31362">
            <v>2004</v>
          </cell>
          <cell r="R31362">
            <v>2.2000000000000002</v>
          </cell>
          <cell r="AA31362" t="str">
            <v>Gasoline</v>
          </cell>
          <cell r="AC31362">
            <v>9.1999998092651367</v>
          </cell>
        </row>
        <row r="31363">
          <cell r="C31363">
            <v>2004</v>
          </cell>
          <cell r="R31363">
            <v>2.2000000000000002</v>
          </cell>
          <cell r="AA31363" t="str">
            <v>Gasoline</v>
          </cell>
          <cell r="AC31363">
            <v>9.3999996185302734</v>
          </cell>
        </row>
        <row r="31364">
          <cell r="C31364">
            <v>2004</v>
          </cell>
          <cell r="R31364">
            <v>3</v>
          </cell>
          <cell r="AA31364" t="str">
            <v>Gasoline</v>
          </cell>
          <cell r="AC31364">
            <v>9.8000001907348633</v>
          </cell>
        </row>
        <row r="31365">
          <cell r="C31365">
            <v>2004</v>
          </cell>
          <cell r="R31365">
            <v>3</v>
          </cell>
          <cell r="AA31365" t="str">
            <v>Gasoline</v>
          </cell>
          <cell r="AC31365">
            <v>10.199999809265137</v>
          </cell>
        </row>
        <row r="31366">
          <cell r="C31366">
            <v>2004</v>
          </cell>
          <cell r="R31366">
            <v>2</v>
          </cell>
          <cell r="AA31366" t="str">
            <v>Diesel</v>
          </cell>
          <cell r="AC31366">
            <v>7.1999998092651367</v>
          </cell>
        </row>
        <row r="31367">
          <cell r="C31367">
            <v>2004</v>
          </cell>
          <cell r="R31367">
            <v>2.2000000000000002</v>
          </cell>
          <cell r="AA31367" t="str">
            <v>Diesel</v>
          </cell>
          <cell r="AC31367">
            <v>7.4000000953674316</v>
          </cell>
        </row>
        <row r="31368">
          <cell r="C31368">
            <v>2004</v>
          </cell>
          <cell r="R31368">
            <v>2.2000000000000002</v>
          </cell>
          <cell r="AA31368" t="str">
            <v>Diesel</v>
          </cell>
          <cell r="AC31368">
            <v>7.4000000953674316</v>
          </cell>
        </row>
        <row r="31369">
          <cell r="C31369">
            <v>2004</v>
          </cell>
          <cell r="R31369">
            <v>2</v>
          </cell>
          <cell r="AA31369" t="str">
            <v>Gasoline</v>
          </cell>
          <cell r="AC31369">
            <v>9.1000003814697266</v>
          </cell>
        </row>
        <row r="31370">
          <cell r="C31370">
            <v>2004</v>
          </cell>
          <cell r="R31370">
            <v>3</v>
          </cell>
          <cell r="AA31370" t="str">
            <v>Gasoline</v>
          </cell>
          <cell r="AC31370">
            <v>11.5</v>
          </cell>
        </row>
        <row r="31371">
          <cell r="C31371">
            <v>2004</v>
          </cell>
          <cell r="R31371">
            <v>1.9</v>
          </cell>
          <cell r="AA31371" t="str">
            <v>Diesel</v>
          </cell>
          <cell r="AC31371">
            <v>6.9000000953674316</v>
          </cell>
        </row>
        <row r="31372">
          <cell r="C31372">
            <v>2004</v>
          </cell>
          <cell r="R31372">
            <v>1.4</v>
          </cell>
          <cell r="AA31372" t="str">
            <v>Gasoline</v>
          </cell>
          <cell r="AC31372">
            <v>7.5</v>
          </cell>
        </row>
        <row r="31373">
          <cell r="C31373">
            <v>2004</v>
          </cell>
          <cell r="R31373">
            <v>2</v>
          </cell>
          <cell r="AA31373" t="str">
            <v>Diesel</v>
          </cell>
          <cell r="AC31373">
            <v>5.6999998092651367</v>
          </cell>
        </row>
        <row r="31374">
          <cell r="C31374">
            <v>2004</v>
          </cell>
          <cell r="R31374">
            <v>1.6</v>
          </cell>
          <cell r="AA31374" t="str">
            <v>Gasoline</v>
          </cell>
          <cell r="AC31374">
            <v>7.4000000953674316</v>
          </cell>
        </row>
        <row r="31375">
          <cell r="C31375">
            <v>2004</v>
          </cell>
          <cell r="R31375">
            <v>3.4</v>
          </cell>
          <cell r="AA31375" t="str">
            <v>Gasoline</v>
          </cell>
          <cell r="AC31375">
            <v>12.5</v>
          </cell>
        </row>
        <row r="31376">
          <cell r="C31376">
            <v>2004</v>
          </cell>
          <cell r="R31376">
            <v>3.4</v>
          </cell>
          <cell r="AA31376" t="str">
            <v>Gasoline</v>
          </cell>
          <cell r="AC31376">
            <v>11.699999809265137</v>
          </cell>
        </row>
        <row r="31377">
          <cell r="C31377">
            <v>2004</v>
          </cell>
          <cell r="R31377">
            <v>3.4</v>
          </cell>
          <cell r="AA31377" t="str">
            <v>Gasoline</v>
          </cell>
        </row>
        <row r="31378">
          <cell r="C31378">
            <v>2004</v>
          </cell>
          <cell r="R31378">
            <v>3.4</v>
          </cell>
          <cell r="AA31378" t="str">
            <v>Gasoline</v>
          </cell>
        </row>
        <row r="31379">
          <cell r="C31379">
            <v>2004</v>
          </cell>
          <cell r="R31379">
            <v>3.4</v>
          </cell>
          <cell r="AA31379" t="str">
            <v>Gasoline</v>
          </cell>
        </row>
        <row r="31380">
          <cell r="C31380">
            <v>2004</v>
          </cell>
          <cell r="R31380">
            <v>3.4</v>
          </cell>
          <cell r="AA31380" t="str">
            <v>Gasoline</v>
          </cell>
          <cell r="AC31380">
            <v>12.899999618530273</v>
          </cell>
        </row>
        <row r="31381">
          <cell r="C31381">
            <v>2004</v>
          </cell>
          <cell r="R31381">
            <v>3.4</v>
          </cell>
          <cell r="AA31381" t="str">
            <v>Gasoline</v>
          </cell>
        </row>
        <row r="31382">
          <cell r="C31382">
            <v>2004</v>
          </cell>
          <cell r="R31382">
            <v>3.4</v>
          </cell>
          <cell r="AA31382" t="str">
            <v>Gasoline</v>
          </cell>
        </row>
        <row r="31383">
          <cell r="C31383">
            <v>2004</v>
          </cell>
          <cell r="R31383">
            <v>3.4</v>
          </cell>
          <cell r="AA31383" t="str">
            <v>Gasoline</v>
          </cell>
        </row>
        <row r="31384">
          <cell r="C31384">
            <v>2004</v>
          </cell>
          <cell r="R31384">
            <v>3.4</v>
          </cell>
          <cell r="AA31384" t="str">
            <v>Gasoline</v>
          </cell>
          <cell r="AC31384">
            <v>11.699999809265137</v>
          </cell>
        </row>
        <row r="31385">
          <cell r="C31385">
            <v>2004</v>
          </cell>
          <cell r="R31385">
            <v>3.4</v>
          </cell>
          <cell r="AA31385" t="str">
            <v>Gasoline</v>
          </cell>
          <cell r="AC31385">
            <v>12</v>
          </cell>
        </row>
        <row r="31386">
          <cell r="C31386">
            <v>2004</v>
          </cell>
          <cell r="R31386">
            <v>3.4</v>
          </cell>
          <cell r="AA31386" t="str">
            <v>Gasoline</v>
          </cell>
          <cell r="AC31386">
            <v>12.100000381469727</v>
          </cell>
        </row>
        <row r="31387">
          <cell r="C31387">
            <v>2004</v>
          </cell>
          <cell r="R31387">
            <v>3.4</v>
          </cell>
          <cell r="AA31387" t="str">
            <v>Gasoline</v>
          </cell>
        </row>
        <row r="31388">
          <cell r="C31388">
            <v>2004</v>
          </cell>
          <cell r="R31388">
            <v>3.4</v>
          </cell>
          <cell r="AA31388" t="str">
            <v>Gasoline</v>
          </cell>
        </row>
        <row r="31389">
          <cell r="C31389">
            <v>2004</v>
          </cell>
          <cell r="R31389">
            <v>3.6</v>
          </cell>
          <cell r="AA31389" t="str">
            <v>Gasoline</v>
          </cell>
          <cell r="AC31389">
            <v>12.800000190734863</v>
          </cell>
        </row>
        <row r="31390">
          <cell r="C31390">
            <v>2004</v>
          </cell>
          <cell r="R31390">
            <v>3.6</v>
          </cell>
          <cell r="AA31390" t="str">
            <v>Gasoline</v>
          </cell>
          <cell r="AC31390">
            <v>13.899999618530273</v>
          </cell>
        </row>
        <row r="31391">
          <cell r="C31391">
            <v>2004</v>
          </cell>
          <cell r="R31391">
            <v>2.7</v>
          </cell>
          <cell r="AA31391" t="str">
            <v>Gasoline</v>
          </cell>
          <cell r="AC31391">
            <v>9.8999996185302734</v>
          </cell>
        </row>
        <row r="31392">
          <cell r="C31392">
            <v>2004</v>
          </cell>
          <cell r="R31392">
            <v>2.7</v>
          </cell>
          <cell r="AA31392" t="str">
            <v>Gasoline</v>
          </cell>
          <cell r="AC31392">
            <v>10.899999618530273</v>
          </cell>
        </row>
        <row r="31393">
          <cell r="C31393">
            <v>2004</v>
          </cell>
          <cell r="R31393">
            <v>3.2</v>
          </cell>
          <cell r="AA31393" t="str">
            <v>Gasoline</v>
          </cell>
          <cell r="AC31393">
            <v>10.800000190734863</v>
          </cell>
        </row>
        <row r="31394">
          <cell r="C31394">
            <v>2004</v>
          </cell>
          <cell r="R31394">
            <v>3.2</v>
          </cell>
          <cell r="AA31394" t="str">
            <v>Gasoline</v>
          </cell>
          <cell r="AC31394">
            <v>11.399999618530273</v>
          </cell>
        </row>
        <row r="31395">
          <cell r="C31395">
            <v>2004</v>
          </cell>
          <cell r="R31395">
            <v>3.2</v>
          </cell>
          <cell r="AA31395" t="str">
            <v>Gasoline</v>
          </cell>
        </row>
        <row r="31396">
          <cell r="C31396">
            <v>2004</v>
          </cell>
          <cell r="R31396">
            <v>4.5</v>
          </cell>
          <cell r="AA31396" t="str">
            <v>Gasoline</v>
          </cell>
        </row>
        <row r="31397">
          <cell r="C31397">
            <v>2004</v>
          </cell>
          <cell r="R31397">
            <v>4.5</v>
          </cell>
          <cell r="AA31397" t="str">
            <v>Gasoline</v>
          </cell>
        </row>
        <row r="31398">
          <cell r="C31398">
            <v>2004</v>
          </cell>
          <cell r="R31398">
            <v>4.5</v>
          </cell>
          <cell r="AA31398" t="str">
            <v>Gasoline</v>
          </cell>
        </row>
        <row r="31399">
          <cell r="C31399">
            <v>2004</v>
          </cell>
          <cell r="R31399">
            <v>1.2</v>
          </cell>
          <cell r="AA31399" t="str">
            <v>Gasoline</v>
          </cell>
          <cell r="AC31399">
            <v>6</v>
          </cell>
        </row>
        <row r="31400">
          <cell r="C31400">
            <v>2004</v>
          </cell>
          <cell r="R31400">
            <v>1.2</v>
          </cell>
          <cell r="AA31400" t="str">
            <v>Gasoline</v>
          </cell>
          <cell r="AC31400">
            <v>6</v>
          </cell>
        </row>
        <row r="31401">
          <cell r="C31401">
            <v>2004</v>
          </cell>
          <cell r="R31401">
            <v>1.5</v>
          </cell>
          <cell r="AA31401" t="str">
            <v>Diesel</v>
          </cell>
          <cell r="AC31401">
            <v>4.3000001907348633</v>
          </cell>
        </row>
        <row r="31402">
          <cell r="C31402">
            <v>2004</v>
          </cell>
          <cell r="R31402">
            <v>1.5</v>
          </cell>
          <cell r="AA31402" t="str">
            <v>Diesel</v>
          </cell>
          <cell r="AC31402">
            <v>4.3000001907348633</v>
          </cell>
        </row>
        <row r="31403">
          <cell r="C31403">
            <v>2004</v>
          </cell>
          <cell r="R31403">
            <v>1.2</v>
          </cell>
          <cell r="AA31403" t="str">
            <v>Gasoline</v>
          </cell>
          <cell r="AC31403">
            <v>5.9000000953674316</v>
          </cell>
        </row>
        <row r="31404">
          <cell r="C31404">
            <v>2004</v>
          </cell>
          <cell r="R31404">
            <v>1.2</v>
          </cell>
          <cell r="AA31404" t="str">
            <v>Gasoline</v>
          </cell>
          <cell r="AC31404">
            <v>5.9000000953674316</v>
          </cell>
        </row>
        <row r="31405">
          <cell r="C31405">
            <v>2004</v>
          </cell>
          <cell r="R31405">
            <v>1.2</v>
          </cell>
          <cell r="AA31405" t="str">
            <v>Gasoline</v>
          </cell>
          <cell r="AC31405">
            <v>6.1999998092651367</v>
          </cell>
        </row>
        <row r="31406">
          <cell r="C31406">
            <v>2004</v>
          </cell>
          <cell r="R31406">
            <v>1.2</v>
          </cell>
          <cell r="AA31406" t="str">
            <v>Gasoline</v>
          </cell>
          <cell r="AC31406">
            <v>5.9000000953674316</v>
          </cell>
        </row>
        <row r="31407">
          <cell r="C31407">
            <v>2004</v>
          </cell>
          <cell r="R31407">
            <v>1.2</v>
          </cell>
          <cell r="AA31407" t="str">
            <v>Gasoline</v>
          </cell>
          <cell r="AC31407">
            <v>5.9000000953674316</v>
          </cell>
        </row>
        <row r="31408">
          <cell r="C31408">
            <v>2004</v>
          </cell>
          <cell r="R31408">
            <v>1.2</v>
          </cell>
          <cell r="AA31408" t="str">
            <v>Gasoline</v>
          </cell>
          <cell r="AC31408">
            <v>6.1999998092651367</v>
          </cell>
        </row>
        <row r="31409">
          <cell r="C31409">
            <v>2004</v>
          </cell>
          <cell r="R31409">
            <v>1.5</v>
          </cell>
          <cell r="AA31409" t="str">
            <v>Diesel</v>
          </cell>
          <cell r="AC31409">
            <v>4.1999998092651367</v>
          </cell>
        </row>
        <row r="31410">
          <cell r="C31410">
            <v>2004</v>
          </cell>
          <cell r="R31410">
            <v>1.5</v>
          </cell>
          <cell r="AA31410" t="str">
            <v>Diesel</v>
          </cell>
          <cell r="AC31410">
            <v>4.1999998092651367</v>
          </cell>
        </row>
        <row r="31411">
          <cell r="C31411">
            <v>2004</v>
          </cell>
          <cell r="R31411">
            <v>1.4</v>
          </cell>
          <cell r="AA31411" t="str">
            <v>Gasoline</v>
          </cell>
          <cell r="AC31411">
            <v>6.6999998092651367</v>
          </cell>
        </row>
        <row r="31412">
          <cell r="C31412">
            <v>2004</v>
          </cell>
          <cell r="R31412">
            <v>1.4</v>
          </cell>
          <cell r="AA31412" t="str">
            <v>Gasoline</v>
          </cell>
          <cell r="AC31412">
            <v>7.3000001907348633</v>
          </cell>
        </row>
        <row r="31413">
          <cell r="C31413">
            <v>2004</v>
          </cell>
          <cell r="R31413">
            <v>1.4</v>
          </cell>
          <cell r="AA31413" t="str">
            <v>Gasoline</v>
          </cell>
          <cell r="AC31413">
            <v>6.6999998092651367</v>
          </cell>
        </row>
        <row r="31414">
          <cell r="C31414">
            <v>2004</v>
          </cell>
          <cell r="R31414">
            <v>1.4</v>
          </cell>
          <cell r="AA31414" t="str">
            <v>Gasoline</v>
          </cell>
          <cell r="AC31414">
            <v>7.3000001907348633</v>
          </cell>
        </row>
        <row r="31415">
          <cell r="C31415">
            <v>2004</v>
          </cell>
          <cell r="R31415">
            <v>1.6</v>
          </cell>
          <cell r="AA31415" t="str">
            <v>Gasoline</v>
          </cell>
          <cell r="AC31415">
            <v>7</v>
          </cell>
        </row>
        <row r="31416">
          <cell r="C31416">
            <v>2004</v>
          </cell>
          <cell r="R31416">
            <v>1.6</v>
          </cell>
          <cell r="AA31416" t="str">
            <v>Gasoline</v>
          </cell>
          <cell r="AC31416">
            <v>7</v>
          </cell>
        </row>
        <row r="31417">
          <cell r="C31417">
            <v>2004</v>
          </cell>
          <cell r="R31417">
            <v>2</v>
          </cell>
          <cell r="AA31417" t="str">
            <v>Gasoline</v>
          </cell>
          <cell r="AC31417">
            <v>8.1000003814697266</v>
          </cell>
        </row>
        <row r="31418">
          <cell r="C31418">
            <v>2004</v>
          </cell>
          <cell r="R31418">
            <v>1.9</v>
          </cell>
          <cell r="AA31418" t="str">
            <v>Diesel</v>
          </cell>
          <cell r="AC31418">
            <v>6.8000001907348633</v>
          </cell>
        </row>
        <row r="31419">
          <cell r="C31419">
            <v>2004</v>
          </cell>
          <cell r="R31419">
            <v>1.9</v>
          </cell>
          <cell r="AA31419" t="str">
            <v>Diesel</v>
          </cell>
          <cell r="AC31419">
            <v>6.8000001907348633</v>
          </cell>
        </row>
        <row r="31420">
          <cell r="C31420">
            <v>2004</v>
          </cell>
          <cell r="R31420">
            <v>2</v>
          </cell>
          <cell r="AA31420" t="str">
            <v>Gasoline</v>
          </cell>
          <cell r="AC31420">
            <v>9.6000003814697266</v>
          </cell>
        </row>
        <row r="31421">
          <cell r="C31421">
            <v>2004</v>
          </cell>
          <cell r="R31421">
            <v>2</v>
          </cell>
          <cell r="AA31421" t="str">
            <v>Gasoline</v>
          </cell>
          <cell r="AC31421">
            <v>9.6000003814697266</v>
          </cell>
        </row>
        <row r="31422">
          <cell r="C31422">
            <v>2004</v>
          </cell>
          <cell r="R31422">
            <v>2.2000000000000002</v>
          </cell>
          <cell r="AA31422" t="str">
            <v>Diesel</v>
          </cell>
          <cell r="AC31422">
            <v>7.9000000953674316</v>
          </cell>
        </row>
        <row r="31423">
          <cell r="C31423">
            <v>2004</v>
          </cell>
          <cell r="R31423">
            <v>2.2000000000000002</v>
          </cell>
          <cell r="AA31423" t="str">
            <v>Diesel</v>
          </cell>
          <cell r="AC31423">
            <v>7.9000000953674316</v>
          </cell>
        </row>
        <row r="31424">
          <cell r="C31424">
            <v>2004</v>
          </cell>
          <cell r="R31424">
            <v>2.2000000000000002</v>
          </cell>
          <cell r="AA31424" t="str">
            <v>Diesel</v>
          </cell>
          <cell r="AC31424">
            <v>8.8999996185302734</v>
          </cell>
        </row>
        <row r="31425">
          <cell r="C31425">
            <v>2004</v>
          </cell>
          <cell r="R31425">
            <v>2.2000000000000002</v>
          </cell>
          <cell r="AA31425" t="str">
            <v>Diesel</v>
          </cell>
          <cell r="AC31425">
            <v>8.8999996185302734</v>
          </cell>
        </row>
        <row r="31426">
          <cell r="C31426">
            <v>2004</v>
          </cell>
          <cell r="R31426">
            <v>2</v>
          </cell>
          <cell r="AA31426" t="str">
            <v>Gasoline</v>
          </cell>
          <cell r="AC31426">
            <v>9.6999998092651367</v>
          </cell>
        </row>
        <row r="31427">
          <cell r="C31427">
            <v>2004</v>
          </cell>
          <cell r="R31427">
            <v>2</v>
          </cell>
          <cell r="AA31427" t="str">
            <v>Gasoline</v>
          </cell>
          <cell r="AC31427">
            <v>9.6999998092651367</v>
          </cell>
        </row>
        <row r="31428">
          <cell r="C31428">
            <v>2004</v>
          </cell>
          <cell r="R31428">
            <v>2</v>
          </cell>
          <cell r="AA31428" t="str">
            <v>Gasoline</v>
          </cell>
          <cell r="AC31428">
            <v>9.6999998092651367</v>
          </cell>
        </row>
        <row r="31429">
          <cell r="C31429">
            <v>2004</v>
          </cell>
          <cell r="R31429">
            <v>3</v>
          </cell>
          <cell r="AA31429" t="str">
            <v>Diesel</v>
          </cell>
          <cell r="AC31429">
            <v>9.5</v>
          </cell>
        </row>
        <row r="31430">
          <cell r="C31430">
            <v>2004</v>
          </cell>
          <cell r="R31430">
            <v>3.5</v>
          </cell>
          <cell r="AA31430" t="str">
            <v>Gasoline</v>
          </cell>
          <cell r="AC31430">
            <v>12.199999809265137</v>
          </cell>
        </row>
        <row r="31431">
          <cell r="C31431">
            <v>2004</v>
          </cell>
          <cell r="R31431">
            <v>1.9</v>
          </cell>
          <cell r="AA31431" t="str">
            <v>Diesel</v>
          </cell>
          <cell r="AC31431">
            <v>7</v>
          </cell>
        </row>
        <row r="31432">
          <cell r="C31432">
            <v>2004</v>
          </cell>
          <cell r="R31432">
            <v>1.9</v>
          </cell>
          <cell r="AA31432" t="str">
            <v>Diesel</v>
          </cell>
          <cell r="AC31432">
            <v>7</v>
          </cell>
        </row>
        <row r="31433">
          <cell r="C31433">
            <v>2004</v>
          </cell>
          <cell r="R31433">
            <v>2.2000000000000002</v>
          </cell>
          <cell r="AA31433" t="str">
            <v>Diesel</v>
          </cell>
          <cell r="AC31433">
            <v>7.9000000953674316</v>
          </cell>
        </row>
        <row r="31434">
          <cell r="C31434">
            <v>2004</v>
          </cell>
          <cell r="R31434">
            <v>2.2000000000000002</v>
          </cell>
          <cell r="AA31434" t="str">
            <v>Diesel</v>
          </cell>
          <cell r="AC31434">
            <v>7.9000000953674316</v>
          </cell>
        </row>
        <row r="31435">
          <cell r="C31435">
            <v>2004</v>
          </cell>
          <cell r="R31435">
            <v>2.2000000000000002</v>
          </cell>
          <cell r="AA31435" t="str">
            <v>Diesel</v>
          </cell>
          <cell r="AC31435">
            <v>9.1000003814697266</v>
          </cell>
        </row>
        <row r="31436">
          <cell r="C31436">
            <v>2004</v>
          </cell>
          <cell r="R31436">
            <v>2.2000000000000002</v>
          </cell>
          <cell r="AA31436" t="str">
            <v>Diesel</v>
          </cell>
          <cell r="AC31436">
            <v>9.1000003814697266</v>
          </cell>
        </row>
        <row r="31437">
          <cell r="C31437">
            <v>2004</v>
          </cell>
          <cell r="R31437">
            <v>2</v>
          </cell>
          <cell r="AA31437" t="str">
            <v>Gasoline</v>
          </cell>
          <cell r="AC31437">
            <v>9.6999998092651367</v>
          </cell>
        </row>
        <row r="31438">
          <cell r="C31438">
            <v>2004</v>
          </cell>
          <cell r="R31438">
            <v>2</v>
          </cell>
          <cell r="AA31438" t="str">
            <v>Gasoline</v>
          </cell>
          <cell r="AC31438">
            <v>9.6999998092651367</v>
          </cell>
        </row>
        <row r="31439">
          <cell r="C31439">
            <v>2004</v>
          </cell>
          <cell r="R31439">
            <v>2</v>
          </cell>
          <cell r="AA31439" t="str">
            <v>Gasoline</v>
          </cell>
          <cell r="AC31439">
            <v>9.6999998092651367</v>
          </cell>
        </row>
        <row r="31440">
          <cell r="C31440">
            <v>2004</v>
          </cell>
          <cell r="R31440">
            <v>3</v>
          </cell>
          <cell r="AA31440" t="str">
            <v>Diesel</v>
          </cell>
          <cell r="AC31440">
            <v>9.5</v>
          </cell>
        </row>
        <row r="31441">
          <cell r="C31441">
            <v>2004</v>
          </cell>
          <cell r="R31441">
            <v>3.5</v>
          </cell>
          <cell r="AA31441" t="str">
            <v>Gasoline</v>
          </cell>
          <cell r="AC31441">
            <v>12.300000190734863</v>
          </cell>
        </row>
        <row r="31442">
          <cell r="C31442">
            <v>2004</v>
          </cell>
          <cell r="R31442">
            <v>1.5</v>
          </cell>
          <cell r="AA31442" t="str">
            <v>Diesel</v>
          </cell>
          <cell r="AC31442">
            <v>5.3000001907348633</v>
          </cell>
        </row>
        <row r="31443">
          <cell r="C31443">
            <v>2004</v>
          </cell>
          <cell r="R31443">
            <v>1.6</v>
          </cell>
          <cell r="AA31443" t="str">
            <v>Gasoline</v>
          </cell>
          <cell r="AC31443">
            <v>7.5</v>
          </cell>
        </row>
        <row r="31444">
          <cell r="C31444">
            <v>2004</v>
          </cell>
          <cell r="R31444">
            <v>1.9</v>
          </cell>
          <cell r="AA31444" t="str">
            <v>Diesel</v>
          </cell>
          <cell r="AC31444">
            <v>5.4000000953674316</v>
          </cell>
        </row>
        <row r="31445">
          <cell r="C31445">
            <v>2004</v>
          </cell>
          <cell r="R31445">
            <v>1.6</v>
          </cell>
          <cell r="AA31445" t="str">
            <v>Gasoline</v>
          </cell>
          <cell r="AC31445">
            <v>7.1999998092651367</v>
          </cell>
        </row>
        <row r="31446">
          <cell r="C31446">
            <v>2004</v>
          </cell>
          <cell r="R31446">
            <v>1.8</v>
          </cell>
          <cell r="AA31446" t="str">
            <v>Gasoline</v>
          </cell>
          <cell r="AC31446">
            <v>8.3000001907348633</v>
          </cell>
        </row>
        <row r="31447">
          <cell r="C31447">
            <v>2004</v>
          </cell>
          <cell r="R31447">
            <v>1.9</v>
          </cell>
          <cell r="AA31447" t="str">
            <v>Diesel</v>
          </cell>
          <cell r="AC31447">
            <v>5.5</v>
          </cell>
        </row>
        <row r="31448">
          <cell r="C31448">
            <v>2004</v>
          </cell>
          <cell r="R31448">
            <v>1.8</v>
          </cell>
          <cell r="AA31448" t="str">
            <v>Gasoline</v>
          </cell>
          <cell r="AC31448">
            <v>7.5</v>
          </cell>
        </row>
        <row r="31449">
          <cell r="C31449">
            <v>2004</v>
          </cell>
          <cell r="R31449">
            <v>1.8</v>
          </cell>
          <cell r="AA31449" t="str">
            <v>Gasoline</v>
          </cell>
        </row>
        <row r="31450">
          <cell r="C31450">
            <v>2004</v>
          </cell>
          <cell r="R31450">
            <v>2</v>
          </cell>
          <cell r="AA31450" t="str">
            <v>Gasoline</v>
          </cell>
          <cell r="AC31450">
            <v>8.3999996185302734</v>
          </cell>
        </row>
        <row r="31451">
          <cell r="C31451">
            <v>2004</v>
          </cell>
          <cell r="R31451">
            <v>2</v>
          </cell>
          <cell r="AA31451" t="str">
            <v>Gasoline</v>
          </cell>
          <cell r="AC31451">
            <v>7.6999998092651367</v>
          </cell>
        </row>
        <row r="31452">
          <cell r="C31452">
            <v>2004</v>
          </cell>
          <cell r="R31452">
            <v>2</v>
          </cell>
          <cell r="AA31452" t="str">
            <v>Gasoline</v>
          </cell>
          <cell r="AC31452">
            <v>7.6999998092651367</v>
          </cell>
        </row>
        <row r="31453">
          <cell r="C31453">
            <v>2004</v>
          </cell>
          <cell r="R31453">
            <v>2</v>
          </cell>
          <cell r="AA31453" t="str">
            <v>Gasoline</v>
          </cell>
          <cell r="AC31453">
            <v>8.3999996185302734</v>
          </cell>
        </row>
        <row r="31454">
          <cell r="C31454">
            <v>2004</v>
          </cell>
          <cell r="R31454">
            <v>2</v>
          </cell>
          <cell r="AA31454" t="str">
            <v>Gasoline</v>
          </cell>
        </row>
        <row r="31455">
          <cell r="C31455">
            <v>2004</v>
          </cell>
          <cell r="R31455">
            <v>2</v>
          </cell>
          <cell r="AA31455" t="str">
            <v>Gasoline</v>
          </cell>
        </row>
        <row r="31456">
          <cell r="C31456">
            <v>2004</v>
          </cell>
          <cell r="R31456">
            <v>3</v>
          </cell>
          <cell r="AA31456" t="str">
            <v>Gasoline</v>
          </cell>
          <cell r="AC31456">
            <v>10.100000381469727</v>
          </cell>
        </row>
        <row r="31457">
          <cell r="C31457">
            <v>2004</v>
          </cell>
          <cell r="R31457">
            <v>1.9</v>
          </cell>
          <cell r="AA31457" t="str">
            <v>Diesel</v>
          </cell>
          <cell r="AC31457">
            <v>5.5999999046325684</v>
          </cell>
        </row>
        <row r="31458">
          <cell r="C31458">
            <v>2004</v>
          </cell>
          <cell r="R31458">
            <v>1.6</v>
          </cell>
          <cell r="AA31458" t="str">
            <v>Gasoline</v>
          </cell>
          <cell r="AC31458">
            <v>7.4000000953674316</v>
          </cell>
        </row>
        <row r="31459">
          <cell r="C31459">
            <v>2004</v>
          </cell>
          <cell r="R31459">
            <v>1.8</v>
          </cell>
          <cell r="AA31459" t="str">
            <v>Gasoline</v>
          </cell>
          <cell r="AC31459">
            <v>8.6000003814697266</v>
          </cell>
        </row>
        <row r="31460">
          <cell r="C31460">
            <v>2004</v>
          </cell>
          <cell r="R31460">
            <v>1.8</v>
          </cell>
          <cell r="AA31460" t="str">
            <v>Gasoline</v>
          </cell>
          <cell r="AC31460">
            <v>8.6000003814697266</v>
          </cell>
        </row>
        <row r="31461">
          <cell r="C31461">
            <v>2004</v>
          </cell>
          <cell r="R31461">
            <v>1.9</v>
          </cell>
          <cell r="AA31461" t="str">
            <v>Diesel</v>
          </cell>
          <cell r="AC31461">
            <v>5.5999999046325684</v>
          </cell>
        </row>
        <row r="31462">
          <cell r="C31462">
            <v>2004</v>
          </cell>
          <cell r="R31462">
            <v>1.9</v>
          </cell>
          <cell r="AA31462" t="str">
            <v>Diesel</v>
          </cell>
          <cell r="AC31462">
            <v>5.5</v>
          </cell>
        </row>
        <row r="31463">
          <cell r="C31463">
            <v>2004</v>
          </cell>
          <cell r="R31463">
            <v>1.8</v>
          </cell>
          <cell r="AA31463" t="str">
            <v>Gasoline</v>
          </cell>
          <cell r="AC31463">
            <v>7.6999998092651367</v>
          </cell>
        </row>
        <row r="31464">
          <cell r="C31464">
            <v>2004</v>
          </cell>
          <cell r="R31464">
            <v>1.8</v>
          </cell>
          <cell r="AA31464" t="str">
            <v>Gasoline</v>
          </cell>
          <cell r="AC31464">
            <v>7.6999998092651367</v>
          </cell>
        </row>
        <row r="31465">
          <cell r="C31465">
            <v>2004</v>
          </cell>
          <cell r="R31465">
            <v>2</v>
          </cell>
          <cell r="AA31465" t="str">
            <v>Gasoline</v>
          </cell>
          <cell r="AC31465">
            <v>8.5</v>
          </cell>
        </row>
        <row r="31466">
          <cell r="C31466">
            <v>2004</v>
          </cell>
          <cell r="R31466">
            <v>2</v>
          </cell>
          <cell r="AA31466" t="str">
            <v>Gasoline</v>
          </cell>
          <cell r="AC31466">
            <v>7.9000000953674316</v>
          </cell>
        </row>
        <row r="31467">
          <cell r="C31467">
            <v>2004</v>
          </cell>
          <cell r="R31467">
            <v>2</v>
          </cell>
          <cell r="AA31467" t="str">
            <v>Gasoline</v>
          </cell>
          <cell r="AC31467">
            <v>7.9000000953674316</v>
          </cell>
        </row>
        <row r="31468">
          <cell r="C31468">
            <v>2004</v>
          </cell>
          <cell r="R31468">
            <v>2</v>
          </cell>
          <cell r="AA31468" t="str">
            <v>Gasoline</v>
          </cell>
          <cell r="AC31468">
            <v>8.5</v>
          </cell>
        </row>
        <row r="31469">
          <cell r="C31469">
            <v>2004</v>
          </cell>
          <cell r="R31469">
            <v>2</v>
          </cell>
          <cell r="AA31469" t="str">
            <v>Gasoline</v>
          </cell>
        </row>
        <row r="31470">
          <cell r="C31470">
            <v>2004</v>
          </cell>
          <cell r="R31470">
            <v>2</v>
          </cell>
          <cell r="AA31470" t="str">
            <v>Gasoline</v>
          </cell>
        </row>
        <row r="31471">
          <cell r="C31471">
            <v>2004</v>
          </cell>
          <cell r="R31471">
            <v>3</v>
          </cell>
          <cell r="AA31471" t="str">
            <v>Gasoline</v>
          </cell>
          <cell r="AC31471">
            <v>10.300000190734863</v>
          </cell>
        </row>
        <row r="31472">
          <cell r="C31472">
            <v>2004</v>
          </cell>
          <cell r="R31472">
            <v>2.5</v>
          </cell>
          <cell r="AA31472" t="str">
            <v>Diesel</v>
          </cell>
        </row>
        <row r="31473">
          <cell r="C31473">
            <v>2004</v>
          </cell>
          <cell r="R31473">
            <v>1.6</v>
          </cell>
          <cell r="AA31473" t="str">
            <v>Gasoline</v>
          </cell>
          <cell r="AC31473">
            <v>7</v>
          </cell>
        </row>
        <row r="31474">
          <cell r="C31474">
            <v>2004</v>
          </cell>
          <cell r="R31474">
            <v>2</v>
          </cell>
          <cell r="AA31474" t="str">
            <v>Gasoline</v>
          </cell>
          <cell r="AC31474">
            <v>7.5</v>
          </cell>
        </row>
        <row r="31475">
          <cell r="C31475">
            <v>2004</v>
          </cell>
          <cell r="R31475">
            <v>1.6</v>
          </cell>
          <cell r="AA31475" t="str">
            <v>Gasoline</v>
          </cell>
          <cell r="AC31475">
            <v>6.9000000953674316</v>
          </cell>
        </row>
        <row r="31476">
          <cell r="C31476">
            <v>2004</v>
          </cell>
          <cell r="R31476">
            <v>2</v>
          </cell>
          <cell r="AA31476" t="str">
            <v>Gasoline</v>
          </cell>
          <cell r="AC31476">
            <v>7.5</v>
          </cell>
        </row>
        <row r="31477">
          <cell r="C31477">
            <v>2004</v>
          </cell>
          <cell r="R31477">
            <v>1.5</v>
          </cell>
          <cell r="AA31477" t="str">
            <v>Diesel</v>
          </cell>
          <cell r="AC31477">
            <v>4.5999999046325684</v>
          </cell>
        </row>
        <row r="31478">
          <cell r="C31478">
            <v>2004</v>
          </cell>
          <cell r="R31478">
            <v>1.5</v>
          </cell>
          <cell r="AA31478" t="str">
            <v>Diesel</v>
          </cell>
          <cell r="AC31478">
            <v>4.5999999046325684</v>
          </cell>
        </row>
        <row r="31479">
          <cell r="C31479">
            <v>2004</v>
          </cell>
          <cell r="R31479">
            <v>1.5</v>
          </cell>
          <cell r="AA31479" t="str">
            <v>Diesel</v>
          </cell>
          <cell r="AC31479">
            <v>4.5999999046325684</v>
          </cell>
        </row>
        <row r="31480">
          <cell r="C31480">
            <v>2004</v>
          </cell>
          <cell r="R31480">
            <v>1.5</v>
          </cell>
          <cell r="AA31480" t="str">
            <v>Diesel</v>
          </cell>
          <cell r="AC31480">
            <v>4.5999999046325684</v>
          </cell>
        </row>
        <row r="31481">
          <cell r="C31481">
            <v>2004</v>
          </cell>
          <cell r="R31481">
            <v>1.4</v>
          </cell>
          <cell r="AA31481" t="str">
            <v>Gasoline</v>
          </cell>
          <cell r="AC31481">
            <v>6.6999998092651367</v>
          </cell>
        </row>
        <row r="31482">
          <cell r="C31482">
            <v>2004</v>
          </cell>
          <cell r="R31482">
            <v>1.4</v>
          </cell>
          <cell r="AA31482" t="str">
            <v>Gasoline</v>
          </cell>
          <cell r="AC31482">
            <v>6.6999998092651367</v>
          </cell>
        </row>
        <row r="31483">
          <cell r="C31483">
            <v>2004</v>
          </cell>
          <cell r="R31483">
            <v>1.4</v>
          </cell>
          <cell r="AA31483" t="str">
            <v>Gasoline</v>
          </cell>
          <cell r="AC31483">
            <v>6.6999998092651367</v>
          </cell>
        </row>
        <row r="31484">
          <cell r="C31484">
            <v>2004</v>
          </cell>
          <cell r="R31484">
            <v>1.4</v>
          </cell>
          <cell r="AA31484" t="str">
            <v>Gasoline</v>
          </cell>
          <cell r="AC31484">
            <v>6.6999998092651367</v>
          </cell>
        </row>
        <row r="31485">
          <cell r="C31485">
            <v>2004</v>
          </cell>
          <cell r="R31485">
            <v>1.4</v>
          </cell>
          <cell r="AA31485" t="str">
            <v>Gasoline</v>
          </cell>
          <cell r="AC31485">
            <v>6.6999998092651367</v>
          </cell>
        </row>
        <row r="31486">
          <cell r="C31486">
            <v>2004</v>
          </cell>
          <cell r="R31486">
            <v>1.4</v>
          </cell>
          <cell r="AA31486" t="str">
            <v>Gasoline</v>
          </cell>
          <cell r="AC31486">
            <v>6.6999998092651367</v>
          </cell>
        </row>
        <row r="31487">
          <cell r="C31487">
            <v>2004</v>
          </cell>
          <cell r="R31487">
            <v>1.4</v>
          </cell>
          <cell r="AA31487" t="str">
            <v>Gasoline</v>
          </cell>
          <cell r="AC31487">
            <v>6.6999998092651367</v>
          </cell>
        </row>
        <row r="31488">
          <cell r="C31488">
            <v>2004</v>
          </cell>
          <cell r="R31488">
            <v>1.4</v>
          </cell>
          <cell r="AA31488" t="str">
            <v>Gasoline</v>
          </cell>
          <cell r="AC31488">
            <v>6.6999998092651367</v>
          </cell>
        </row>
        <row r="31489">
          <cell r="C31489">
            <v>2004</v>
          </cell>
          <cell r="R31489">
            <v>1.6</v>
          </cell>
          <cell r="AA31489" t="str">
            <v>Gasoline</v>
          </cell>
          <cell r="AC31489">
            <v>6.8000001907348633</v>
          </cell>
        </row>
        <row r="31490">
          <cell r="C31490">
            <v>2004</v>
          </cell>
          <cell r="R31490">
            <v>1.6</v>
          </cell>
          <cell r="AA31490" t="str">
            <v>Gasoline</v>
          </cell>
          <cell r="AC31490">
            <v>6.8000001907348633</v>
          </cell>
        </row>
        <row r="31491">
          <cell r="C31491">
            <v>2004</v>
          </cell>
          <cell r="R31491">
            <v>1.6</v>
          </cell>
          <cell r="AA31491" t="str">
            <v>Gasoline</v>
          </cell>
          <cell r="AC31491">
            <v>6.8000001907348633</v>
          </cell>
        </row>
        <row r="31492">
          <cell r="C31492">
            <v>2004</v>
          </cell>
          <cell r="R31492">
            <v>1.6</v>
          </cell>
          <cell r="AA31492" t="str">
            <v>Gasoline</v>
          </cell>
          <cell r="AC31492">
            <v>6.8000001907348633</v>
          </cell>
        </row>
        <row r="31493">
          <cell r="C31493">
            <v>2004</v>
          </cell>
          <cell r="R31493">
            <v>1.6</v>
          </cell>
          <cell r="AA31493" t="str">
            <v>Gasoline</v>
          </cell>
          <cell r="AC31493">
            <v>6.8000001907348633</v>
          </cell>
        </row>
        <row r="31494">
          <cell r="C31494">
            <v>2004</v>
          </cell>
          <cell r="R31494">
            <v>1.6</v>
          </cell>
          <cell r="AA31494" t="str">
            <v>Gasoline</v>
          </cell>
          <cell r="AC31494">
            <v>7.5</v>
          </cell>
        </row>
        <row r="31495">
          <cell r="C31495">
            <v>2004</v>
          </cell>
          <cell r="R31495">
            <v>1.6</v>
          </cell>
          <cell r="AA31495" t="str">
            <v>Gasoline</v>
          </cell>
          <cell r="AC31495">
            <v>7.5</v>
          </cell>
        </row>
        <row r="31496">
          <cell r="C31496">
            <v>2004</v>
          </cell>
          <cell r="R31496">
            <v>1.6</v>
          </cell>
          <cell r="AA31496" t="str">
            <v>Gasoline</v>
          </cell>
          <cell r="AC31496">
            <v>7.5</v>
          </cell>
        </row>
        <row r="31497">
          <cell r="C31497">
            <v>2004</v>
          </cell>
          <cell r="R31497">
            <v>1.6</v>
          </cell>
          <cell r="AA31497" t="str">
            <v>Gasoline</v>
          </cell>
          <cell r="AC31497">
            <v>7.5</v>
          </cell>
        </row>
        <row r="31498">
          <cell r="C31498">
            <v>2004</v>
          </cell>
          <cell r="R31498">
            <v>1.6</v>
          </cell>
          <cell r="AA31498" t="str">
            <v>Gasoline</v>
          </cell>
          <cell r="AC31498">
            <v>7.5</v>
          </cell>
        </row>
        <row r="31499">
          <cell r="C31499">
            <v>2004</v>
          </cell>
          <cell r="R31499">
            <v>1.6</v>
          </cell>
          <cell r="AA31499" t="str">
            <v>Gasoline</v>
          </cell>
          <cell r="AC31499">
            <v>6.8000001907348633</v>
          </cell>
        </row>
        <row r="31500">
          <cell r="C31500">
            <v>2004</v>
          </cell>
          <cell r="R31500">
            <v>1.6</v>
          </cell>
          <cell r="AA31500" t="str">
            <v>Gasoline</v>
          </cell>
          <cell r="AC31500">
            <v>6.8000001907348633</v>
          </cell>
        </row>
        <row r="31501">
          <cell r="C31501">
            <v>2004</v>
          </cell>
          <cell r="R31501">
            <v>1.6</v>
          </cell>
          <cell r="AA31501" t="str">
            <v>Gasoline</v>
          </cell>
          <cell r="AC31501">
            <v>6.8000001907348633</v>
          </cell>
        </row>
        <row r="31502">
          <cell r="C31502">
            <v>2004</v>
          </cell>
          <cell r="R31502">
            <v>1.6</v>
          </cell>
          <cell r="AA31502" t="str">
            <v>Gasoline</v>
          </cell>
          <cell r="AC31502">
            <v>6.8000001907348633</v>
          </cell>
        </row>
        <row r="31503">
          <cell r="C31503">
            <v>2004</v>
          </cell>
          <cell r="R31503">
            <v>1.6</v>
          </cell>
          <cell r="AA31503" t="str">
            <v>Gasoline</v>
          </cell>
          <cell r="AC31503">
            <v>6.8000001907348633</v>
          </cell>
        </row>
        <row r="31504">
          <cell r="C31504">
            <v>2004</v>
          </cell>
          <cell r="R31504">
            <v>1.6</v>
          </cell>
          <cell r="AA31504" t="str">
            <v>Gasoline</v>
          </cell>
          <cell r="AC31504">
            <v>7.6999998092651367</v>
          </cell>
        </row>
        <row r="31505">
          <cell r="C31505">
            <v>2004</v>
          </cell>
          <cell r="R31505">
            <v>1.6</v>
          </cell>
          <cell r="AA31505" t="str">
            <v>Gasoline</v>
          </cell>
          <cell r="AC31505">
            <v>7.6999998092651367</v>
          </cell>
        </row>
        <row r="31506">
          <cell r="C31506">
            <v>2004</v>
          </cell>
          <cell r="R31506">
            <v>1.6</v>
          </cell>
          <cell r="AA31506" t="str">
            <v>Gasoline</v>
          </cell>
          <cell r="AC31506">
            <v>7.6999998092651367</v>
          </cell>
        </row>
        <row r="31507">
          <cell r="C31507">
            <v>2004</v>
          </cell>
          <cell r="R31507">
            <v>1.6</v>
          </cell>
          <cell r="AA31507" t="str">
            <v>Gasoline</v>
          </cell>
          <cell r="AC31507">
            <v>7.6999998092651367</v>
          </cell>
        </row>
        <row r="31508">
          <cell r="C31508">
            <v>2004</v>
          </cell>
          <cell r="R31508">
            <v>1.6</v>
          </cell>
          <cell r="AA31508" t="str">
            <v>Gasoline</v>
          </cell>
          <cell r="AC31508">
            <v>7.6999998092651367</v>
          </cell>
        </row>
        <row r="31509">
          <cell r="C31509">
            <v>2004</v>
          </cell>
          <cell r="R31509">
            <v>1.9</v>
          </cell>
          <cell r="AA31509" t="str">
            <v>Diesel</v>
          </cell>
          <cell r="AC31509">
            <v>5.4000000953674316</v>
          </cell>
        </row>
        <row r="31510">
          <cell r="C31510">
            <v>2004</v>
          </cell>
          <cell r="R31510">
            <v>1.9</v>
          </cell>
          <cell r="AA31510" t="str">
            <v>Diesel</v>
          </cell>
          <cell r="AC31510">
            <v>5.4000000953674316</v>
          </cell>
        </row>
        <row r="31511">
          <cell r="C31511">
            <v>2004</v>
          </cell>
          <cell r="R31511">
            <v>2</v>
          </cell>
          <cell r="AA31511" t="str">
            <v>Gasoline</v>
          </cell>
          <cell r="AC31511">
            <v>8</v>
          </cell>
        </row>
        <row r="31512">
          <cell r="C31512">
            <v>2004</v>
          </cell>
          <cell r="R31512">
            <v>2</v>
          </cell>
          <cell r="AA31512" t="str">
            <v>Gasoline</v>
          </cell>
          <cell r="AC31512">
            <v>8</v>
          </cell>
        </row>
        <row r="31513">
          <cell r="C31513">
            <v>2004</v>
          </cell>
          <cell r="R31513">
            <v>2</v>
          </cell>
          <cell r="AA31513" t="str">
            <v>Gasoline</v>
          </cell>
          <cell r="AC31513">
            <v>8</v>
          </cell>
        </row>
        <row r="31514">
          <cell r="C31514">
            <v>2004</v>
          </cell>
          <cell r="R31514">
            <v>2</v>
          </cell>
          <cell r="AA31514" t="str">
            <v>Gasoline</v>
          </cell>
          <cell r="AC31514">
            <v>8</v>
          </cell>
        </row>
        <row r="31515">
          <cell r="C31515">
            <v>2004</v>
          </cell>
          <cell r="R31515">
            <v>2</v>
          </cell>
          <cell r="AA31515" t="str">
            <v>Gasoline</v>
          </cell>
          <cell r="AC31515">
            <v>8</v>
          </cell>
        </row>
        <row r="31516">
          <cell r="C31516">
            <v>2004</v>
          </cell>
          <cell r="R31516">
            <v>2</v>
          </cell>
          <cell r="AA31516" t="str">
            <v>Gasoline</v>
          </cell>
          <cell r="AC31516">
            <v>8</v>
          </cell>
        </row>
        <row r="31517">
          <cell r="C31517">
            <v>2004</v>
          </cell>
          <cell r="R31517">
            <v>1.5</v>
          </cell>
          <cell r="AA31517" t="str">
            <v>Diesel</v>
          </cell>
          <cell r="AC31517">
            <v>4.5999999046325684</v>
          </cell>
        </row>
        <row r="31518">
          <cell r="C31518">
            <v>2004</v>
          </cell>
          <cell r="R31518">
            <v>1.5</v>
          </cell>
          <cell r="AA31518" t="str">
            <v>Diesel</v>
          </cell>
          <cell r="AC31518">
            <v>4.5999999046325684</v>
          </cell>
        </row>
        <row r="31519">
          <cell r="C31519">
            <v>2004</v>
          </cell>
          <cell r="R31519">
            <v>1.5</v>
          </cell>
          <cell r="AA31519" t="str">
            <v>Diesel</v>
          </cell>
          <cell r="AC31519">
            <v>4.5999999046325684</v>
          </cell>
        </row>
        <row r="31520">
          <cell r="C31520">
            <v>2004</v>
          </cell>
          <cell r="R31520">
            <v>1.4</v>
          </cell>
          <cell r="AA31520" t="str">
            <v>Gasoline</v>
          </cell>
          <cell r="AC31520">
            <v>6.9000000953674316</v>
          </cell>
        </row>
        <row r="31521">
          <cell r="C31521">
            <v>2004</v>
          </cell>
          <cell r="R31521">
            <v>1.4</v>
          </cell>
          <cell r="AA31521" t="str">
            <v>Gasoline</v>
          </cell>
          <cell r="AC31521">
            <v>6.9000000953674316</v>
          </cell>
        </row>
        <row r="31522">
          <cell r="C31522">
            <v>2004</v>
          </cell>
          <cell r="R31522">
            <v>1.4</v>
          </cell>
          <cell r="AA31522" t="str">
            <v>Gasoline</v>
          </cell>
          <cell r="AC31522">
            <v>6.6999998092651367</v>
          </cell>
        </row>
        <row r="31523">
          <cell r="C31523">
            <v>2004</v>
          </cell>
          <cell r="R31523">
            <v>1.6</v>
          </cell>
          <cell r="AA31523" t="str">
            <v>Gasoline</v>
          </cell>
          <cell r="AC31523">
            <v>6.9000000953674316</v>
          </cell>
        </row>
        <row r="31524">
          <cell r="C31524">
            <v>2004</v>
          </cell>
          <cell r="R31524">
            <v>1.6</v>
          </cell>
          <cell r="AA31524" t="str">
            <v>Gasoline</v>
          </cell>
          <cell r="AC31524">
            <v>6.9000000953674316</v>
          </cell>
        </row>
        <row r="31525">
          <cell r="C31525">
            <v>2004</v>
          </cell>
          <cell r="R31525">
            <v>1.6</v>
          </cell>
          <cell r="AA31525" t="str">
            <v>Gasoline</v>
          </cell>
          <cell r="AC31525">
            <v>6.9000000953674316</v>
          </cell>
        </row>
        <row r="31526">
          <cell r="C31526">
            <v>2004</v>
          </cell>
          <cell r="R31526">
            <v>1.6</v>
          </cell>
          <cell r="AA31526" t="str">
            <v>Gasoline</v>
          </cell>
          <cell r="AC31526">
            <v>7.6999998092651367</v>
          </cell>
        </row>
        <row r="31527">
          <cell r="C31527">
            <v>2004</v>
          </cell>
          <cell r="R31527">
            <v>1.6</v>
          </cell>
          <cell r="AA31527" t="str">
            <v>Gasoline</v>
          </cell>
          <cell r="AC31527">
            <v>7.6999998092651367</v>
          </cell>
        </row>
        <row r="31528">
          <cell r="C31528">
            <v>2004</v>
          </cell>
          <cell r="R31528">
            <v>1.6</v>
          </cell>
          <cell r="AA31528" t="str">
            <v>Gasoline</v>
          </cell>
          <cell r="AC31528">
            <v>7.6999998092651367</v>
          </cell>
        </row>
        <row r="31529">
          <cell r="C31529">
            <v>2004</v>
          </cell>
          <cell r="R31529">
            <v>1.9</v>
          </cell>
          <cell r="AA31529" t="str">
            <v>Diesel</v>
          </cell>
          <cell r="AC31529">
            <v>5.4000000953674316</v>
          </cell>
        </row>
        <row r="31530">
          <cell r="C31530">
            <v>2004</v>
          </cell>
          <cell r="R31530">
            <v>2</v>
          </cell>
          <cell r="AA31530" t="str">
            <v>Gasoline</v>
          </cell>
          <cell r="AC31530">
            <v>8</v>
          </cell>
        </row>
        <row r="31531">
          <cell r="C31531">
            <v>2004</v>
          </cell>
          <cell r="R31531">
            <v>1.5</v>
          </cell>
          <cell r="AA31531" t="str">
            <v>Diesel</v>
          </cell>
          <cell r="AC31531">
            <v>4.5999999046325684</v>
          </cell>
        </row>
        <row r="31532">
          <cell r="C31532">
            <v>2004</v>
          </cell>
          <cell r="R31532">
            <v>1.5</v>
          </cell>
          <cell r="AA31532" t="str">
            <v>Diesel</v>
          </cell>
          <cell r="AC31532">
            <v>4.5999999046325684</v>
          </cell>
        </row>
        <row r="31533">
          <cell r="C31533">
            <v>2004</v>
          </cell>
          <cell r="R31533">
            <v>1.5</v>
          </cell>
          <cell r="AA31533" t="str">
            <v>Diesel</v>
          </cell>
          <cell r="AC31533">
            <v>4.5999999046325684</v>
          </cell>
        </row>
        <row r="31534">
          <cell r="C31534">
            <v>2004</v>
          </cell>
          <cell r="R31534">
            <v>1.4</v>
          </cell>
          <cell r="AA31534" t="str">
            <v>Gasoline</v>
          </cell>
          <cell r="AC31534">
            <v>7</v>
          </cell>
        </row>
        <row r="31535">
          <cell r="C31535">
            <v>2004</v>
          </cell>
          <cell r="R31535">
            <v>1.4</v>
          </cell>
          <cell r="AA31535" t="str">
            <v>Gasoline</v>
          </cell>
          <cell r="AC31535">
            <v>7</v>
          </cell>
        </row>
        <row r="31536">
          <cell r="C31536">
            <v>2004</v>
          </cell>
          <cell r="R31536">
            <v>1.4</v>
          </cell>
          <cell r="AA31536" t="str">
            <v>Gasoline</v>
          </cell>
          <cell r="AC31536">
            <v>7</v>
          </cell>
        </row>
        <row r="31537">
          <cell r="C31537">
            <v>2004</v>
          </cell>
          <cell r="R31537">
            <v>1.6</v>
          </cell>
          <cell r="AA31537" t="str">
            <v>Gasoline</v>
          </cell>
          <cell r="AC31537">
            <v>7</v>
          </cell>
        </row>
        <row r="31538">
          <cell r="C31538">
            <v>2004</v>
          </cell>
          <cell r="R31538">
            <v>1.6</v>
          </cell>
          <cell r="AA31538" t="str">
            <v>Gasoline</v>
          </cell>
          <cell r="AC31538">
            <v>7</v>
          </cell>
        </row>
        <row r="31539">
          <cell r="C31539">
            <v>2004</v>
          </cell>
          <cell r="R31539">
            <v>1.6</v>
          </cell>
          <cell r="AA31539" t="str">
            <v>Gasoline</v>
          </cell>
          <cell r="AC31539">
            <v>7</v>
          </cell>
        </row>
        <row r="31540">
          <cell r="C31540">
            <v>2004</v>
          </cell>
          <cell r="R31540">
            <v>1.6</v>
          </cell>
          <cell r="AA31540" t="str">
            <v>Gasoline</v>
          </cell>
          <cell r="AC31540">
            <v>7.6999998092651367</v>
          </cell>
        </row>
        <row r="31541">
          <cell r="C31541">
            <v>2004</v>
          </cell>
          <cell r="R31541">
            <v>1.6</v>
          </cell>
          <cell r="AA31541" t="str">
            <v>Gasoline</v>
          </cell>
          <cell r="AC31541">
            <v>7.6999998092651367</v>
          </cell>
        </row>
        <row r="31542">
          <cell r="C31542">
            <v>2004</v>
          </cell>
          <cell r="R31542">
            <v>1.6</v>
          </cell>
          <cell r="AA31542" t="str">
            <v>Gasoline</v>
          </cell>
          <cell r="AC31542">
            <v>7.6999998092651367</v>
          </cell>
        </row>
        <row r="31543">
          <cell r="C31543">
            <v>2004</v>
          </cell>
          <cell r="R31543">
            <v>1.9</v>
          </cell>
          <cell r="AA31543" t="str">
            <v>Diesel</v>
          </cell>
          <cell r="AC31543">
            <v>5.4000000953674316</v>
          </cell>
        </row>
        <row r="31544">
          <cell r="C31544">
            <v>2004</v>
          </cell>
          <cell r="R31544">
            <v>2</v>
          </cell>
          <cell r="AA31544" t="str">
            <v>Gasoline</v>
          </cell>
          <cell r="AC31544">
            <v>8</v>
          </cell>
        </row>
        <row r="31545">
          <cell r="C31545">
            <v>2004</v>
          </cell>
          <cell r="R31545">
            <v>1.5</v>
          </cell>
          <cell r="AA31545" t="str">
            <v>Diesel</v>
          </cell>
          <cell r="AC31545">
            <v>5</v>
          </cell>
        </row>
        <row r="31546">
          <cell r="C31546">
            <v>2004</v>
          </cell>
          <cell r="R31546">
            <v>1.5</v>
          </cell>
          <cell r="AA31546" t="str">
            <v>Diesel</v>
          </cell>
          <cell r="AC31546">
            <v>5</v>
          </cell>
        </row>
        <row r="31547">
          <cell r="C31547">
            <v>2004</v>
          </cell>
          <cell r="R31547">
            <v>1.4</v>
          </cell>
          <cell r="AA31547" t="str">
            <v>Gasoline</v>
          </cell>
          <cell r="AC31547">
            <v>7.1999998092651367</v>
          </cell>
        </row>
        <row r="31548">
          <cell r="C31548">
            <v>2004</v>
          </cell>
          <cell r="R31548">
            <v>1.4</v>
          </cell>
          <cell r="AA31548" t="str">
            <v>Gasoline</v>
          </cell>
          <cell r="AC31548">
            <v>7.1999998092651367</v>
          </cell>
        </row>
        <row r="31549">
          <cell r="C31549">
            <v>2004</v>
          </cell>
          <cell r="R31549">
            <v>1.6</v>
          </cell>
          <cell r="AA31549" t="str">
            <v>Gasoline</v>
          </cell>
          <cell r="AC31549">
            <v>7.1999998092651367</v>
          </cell>
        </row>
        <row r="31550">
          <cell r="C31550">
            <v>2004</v>
          </cell>
          <cell r="R31550">
            <v>1.6</v>
          </cell>
          <cell r="AA31550" t="str">
            <v>Gasoline</v>
          </cell>
          <cell r="AC31550">
            <v>7.1999998092651367</v>
          </cell>
        </row>
        <row r="31551">
          <cell r="C31551">
            <v>2004</v>
          </cell>
          <cell r="R31551">
            <v>1.9</v>
          </cell>
          <cell r="AA31551" t="str">
            <v>Diesel</v>
          </cell>
          <cell r="AC31551">
            <v>5.8000001907348633</v>
          </cell>
        </row>
        <row r="31552">
          <cell r="C31552">
            <v>2004</v>
          </cell>
          <cell r="R31552">
            <v>1.9</v>
          </cell>
          <cell r="AA31552" t="str">
            <v>Diesel</v>
          </cell>
          <cell r="AC31552">
            <v>5.8000001907348633</v>
          </cell>
        </row>
        <row r="31553">
          <cell r="C31553">
            <v>2004</v>
          </cell>
          <cell r="R31553">
            <v>2</v>
          </cell>
          <cell r="AA31553" t="str">
            <v>Gasoline</v>
          </cell>
          <cell r="AC31553">
            <v>8</v>
          </cell>
        </row>
        <row r="31554">
          <cell r="C31554">
            <v>2004</v>
          </cell>
          <cell r="R31554">
            <v>1.9</v>
          </cell>
          <cell r="AA31554" t="str">
            <v>Diesel</v>
          </cell>
          <cell r="AC31554">
            <v>7.9000000953674316</v>
          </cell>
        </row>
        <row r="31555">
          <cell r="C31555">
            <v>2004</v>
          </cell>
          <cell r="R31555">
            <v>1.9</v>
          </cell>
          <cell r="AA31555" t="str">
            <v>Diesel</v>
          </cell>
          <cell r="AC31555">
            <v>7.9000000953674316</v>
          </cell>
        </row>
        <row r="31556">
          <cell r="C31556">
            <v>2004</v>
          </cell>
          <cell r="R31556">
            <v>1.9</v>
          </cell>
          <cell r="AA31556" t="str">
            <v>Diesel</v>
          </cell>
          <cell r="AC31556">
            <v>7.9000000953674316</v>
          </cell>
        </row>
        <row r="31557">
          <cell r="C31557">
            <v>2004</v>
          </cell>
          <cell r="R31557">
            <v>1.9</v>
          </cell>
          <cell r="AA31557" t="str">
            <v>Diesel</v>
          </cell>
          <cell r="AC31557">
            <v>7.9000000953674316</v>
          </cell>
        </row>
        <row r="31558">
          <cell r="C31558">
            <v>2004</v>
          </cell>
          <cell r="R31558">
            <v>2</v>
          </cell>
          <cell r="AA31558" t="str">
            <v>Gasoline</v>
          </cell>
          <cell r="AC31558">
            <v>10.199999809265137</v>
          </cell>
        </row>
        <row r="31559">
          <cell r="C31559">
            <v>2004</v>
          </cell>
          <cell r="R31559">
            <v>2</v>
          </cell>
          <cell r="AA31559" t="str">
            <v>Gasoline</v>
          </cell>
          <cell r="AC31559">
            <v>10.199999809265137</v>
          </cell>
        </row>
        <row r="31560">
          <cell r="C31560">
            <v>2004</v>
          </cell>
          <cell r="R31560">
            <v>2.5</v>
          </cell>
          <cell r="AA31560" t="str">
            <v>Diesel</v>
          </cell>
          <cell r="AC31560">
            <v>8.6000003814697266</v>
          </cell>
        </row>
        <row r="31561">
          <cell r="C31561">
            <v>2004</v>
          </cell>
          <cell r="R31561">
            <v>2.5</v>
          </cell>
          <cell r="AA31561" t="str">
            <v>Diesel</v>
          </cell>
          <cell r="AC31561">
            <v>8.6000003814697266</v>
          </cell>
        </row>
        <row r="31562">
          <cell r="C31562">
            <v>2004</v>
          </cell>
          <cell r="R31562">
            <v>1.8</v>
          </cell>
          <cell r="AA31562" t="str">
            <v>Gasoline</v>
          </cell>
          <cell r="AC31562">
            <v>7.8000001907348633</v>
          </cell>
        </row>
        <row r="31563">
          <cell r="C31563">
            <v>2004</v>
          </cell>
          <cell r="R31563">
            <v>1.8</v>
          </cell>
          <cell r="AA31563" t="str">
            <v>Gasoline</v>
          </cell>
          <cell r="AC31563">
            <v>8.1000003814697266</v>
          </cell>
        </row>
        <row r="31564">
          <cell r="C31564">
            <v>2004</v>
          </cell>
          <cell r="R31564">
            <v>1.8</v>
          </cell>
          <cell r="AA31564" t="str">
            <v>Gasoline</v>
          </cell>
          <cell r="AC31564">
            <v>8</v>
          </cell>
        </row>
        <row r="31565">
          <cell r="C31565">
            <v>2004</v>
          </cell>
          <cell r="R31565">
            <v>1.8</v>
          </cell>
          <cell r="AA31565" t="str">
            <v>Gasoline</v>
          </cell>
          <cell r="AC31565">
            <v>8</v>
          </cell>
        </row>
        <row r="31566">
          <cell r="C31566">
            <v>2004</v>
          </cell>
          <cell r="R31566">
            <v>1.8</v>
          </cell>
          <cell r="AA31566" t="str">
            <v>Gasoline</v>
          </cell>
          <cell r="AC31566">
            <v>8</v>
          </cell>
        </row>
        <row r="31567">
          <cell r="C31567">
            <v>2004</v>
          </cell>
          <cell r="R31567">
            <v>2</v>
          </cell>
          <cell r="AA31567" t="str">
            <v>Gasoline</v>
          </cell>
          <cell r="AC31567">
            <v>9.3999996185302734</v>
          </cell>
        </row>
        <row r="31568">
          <cell r="C31568">
            <v>2004</v>
          </cell>
          <cell r="R31568">
            <v>1.9</v>
          </cell>
          <cell r="AA31568" t="str">
            <v>Diesel</v>
          </cell>
          <cell r="AC31568">
            <v>6.3000001907348633</v>
          </cell>
        </row>
        <row r="31569">
          <cell r="C31569">
            <v>2004</v>
          </cell>
          <cell r="R31569">
            <v>1.9</v>
          </cell>
          <cell r="AA31569" t="str">
            <v>Diesel</v>
          </cell>
          <cell r="AC31569">
            <v>6.3000001907348633</v>
          </cell>
        </row>
        <row r="31570">
          <cell r="C31570">
            <v>2004</v>
          </cell>
          <cell r="R31570">
            <v>1.9</v>
          </cell>
          <cell r="AA31570" t="str">
            <v>Diesel</v>
          </cell>
          <cell r="AC31570">
            <v>6.3000001907348633</v>
          </cell>
        </row>
        <row r="31571">
          <cell r="C31571">
            <v>2004</v>
          </cell>
          <cell r="R31571">
            <v>1.9</v>
          </cell>
          <cell r="AA31571" t="str">
            <v>Diesel</v>
          </cell>
          <cell r="AC31571">
            <v>7.4000000953674316</v>
          </cell>
        </row>
        <row r="31572">
          <cell r="C31572">
            <v>2004</v>
          </cell>
          <cell r="R31572">
            <v>1.9</v>
          </cell>
          <cell r="AA31572" t="str">
            <v>Diesel</v>
          </cell>
          <cell r="AC31572">
            <v>7.3000001907348633</v>
          </cell>
        </row>
        <row r="31573">
          <cell r="C31573">
            <v>2004</v>
          </cell>
          <cell r="R31573">
            <v>1.9</v>
          </cell>
          <cell r="AA31573" t="str">
            <v>Diesel</v>
          </cell>
          <cell r="AC31573">
            <v>7.3000001907348633</v>
          </cell>
        </row>
        <row r="31574">
          <cell r="C31574">
            <v>2004</v>
          </cell>
          <cell r="R31574">
            <v>1.9</v>
          </cell>
          <cell r="AA31574" t="str">
            <v>Diesel</v>
          </cell>
          <cell r="AC31574">
            <v>7.3000001907348633</v>
          </cell>
        </row>
        <row r="31575">
          <cell r="C31575">
            <v>2004</v>
          </cell>
          <cell r="R31575">
            <v>1.9</v>
          </cell>
          <cell r="AA31575" t="str">
            <v>Diesel</v>
          </cell>
          <cell r="AC31575">
            <v>6.5</v>
          </cell>
        </row>
        <row r="31576">
          <cell r="C31576">
            <v>2004</v>
          </cell>
          <cell r="R31576">
            <v>1.9</v>
          </cell>
          <cell r="AA31576" t="str">
            <v>Diesel</v>
          </cell>
          <cell r="AC31576">
            <v>6.5</v>
          </cell>
        </row>
        <row r="31577">
          <cell r="C31577">
            <v>2004</v>
          </cell>
          <cell r="R31577">
            <v>1.8</v>
          </cell>
          <cell r="AA31577" t="str">
            <v>Gasoline</v>
          </cell>
          <cell r="AC31577">
            <v>9.6000003814697266</v>
          </cell>
        </row>
        <row r="31578">
          <cell r="C31578">
            <v>2004</v>
          </cell>
          <cell r="R31578">
            <v>1.8</v>
          </cell>
          <cell r="AA31578" t="str">
            <v>Gasoline</v>
          </cell>
          <cell r="AC31578">
            <v>11.399999618530273</v>
          </cell>
        </row>
        <row r="31579">
          <cell r="C31579">
            <v>2004</v>
          </cell>
          <cell r="R31579">
            <v>2.8</v>
          </cell>
          <cell r="AA31579" t="str">
            <v>Gasoline</v>
          </cell>
          <cell r="AC31579">
            <v>10.5</v>
          </cell>
        </row>
        <row r="31580">
          <cell r="C31580">
            <v>2004</v>
          </cell>
          <cell r="R31580">
            <v>2.8</v>
          </cell>
          <cell r="AA31580" t="str">
            <v>Gasoline</v>
          </cell>
          <cell r="AC31580">
            <v>11.600000381469727</v>
          </cell>
        </row>
        <row r="31581">
          <cell r="C31581">
            <v>2004</v>
          </cell>
          <cell r="R31581">
            <v>1.2</v>
          </cell>
          <cell r="AA31581" t="str">
            <v>Gasoline</v>
          </cell>
          <cell r="AC31581">
            <v>6</v>
          </cell>
        </row>
        <row r="31582">
          <cell r="C31582">
            <v>2004</v>
          </cell>
          <cell r="R31582">
            <v>1.2</v>
          </cell>
          <cell r="AA31582" t="str">
            <v>Gasoline</v>
          </cell>
          <cell r="AC31582">
            <v>6</v>
          </cell>
        </row>
        <row r="31583">
          <cell r="C31583">
            <v>2004</v>
          </cell>
          <cell r="R31583">
            <v>1.4</v>
          </cell>
          <cell r="AA31583" t="str">
            <v>Gasoline</v>
          </cell>
          <cell r="AC31583">
            <v>6.5</v>
          </cell>
        </row>
        <row r="31584">
          <cell r="C31584">
            <v>2004</v>
          </cell>
          <cell r="R31584">
            <v>1.9</v>
          </cell>
          <cell r="AA31584" t="str">
            <v>Diesel</v>
          </cell>
          <cell r="AC31584">
            <v>5</v>
          </cell>
        </row>
        <row r="31585">
          <cell r="C31585">
            <v>2004</v>
          </cell>
          <cell r="R31585">
            <v>1.4</v>
          </cell>
          <cell r="AA31585" t="str">
            <v>Gasoline</v>
          </cell>
          <cell r="AC31585">
            <v>6.6999998092651367</v>
          </cell>
        </row>
        <row r="31586">
          <cell r="C31586">
            <v>2004</v>
          </cell>
          <cell r="R31586">
            <v>1.9</v>
          </cell>
          <cell r="AA31586" t="str">
            <v>Diesel</v>
          </cell>
          <cell r="AC31586">
            <v>5.1999998092651367</v>
          </cell>
        </row>
        <row r="31587">
          <cell r="C31587">
            <v>2004</v>
          </cell>
          <cell r="R31587">
            <v>1.2</v>
          </cell>
          <cell r="AA31587" t="str">
            <v>Gasoline</v>
          </cell>
          <cell r="AC31587">
            <v>6</v>
          </cell>
        </row>
        <row r="31588">
          <cell r="C31588">
            <v>2004</v>
          </cell>
          <cell r="R31588">
            <v>1.2</v>
          </cell>
          <cell r="AA31588" t="str">
            <v>Gasoline</v>
          </cell>
          <cell r="AC31588">
            <v>6</v>
          </cell>
        </row>
        <row r="31589">
          <cell r="C31589">
            <v>2004</v>
          </cell>
          <cell r="R31589">
            <v>1.2</v>
          </cell>
          <cell r="AA31589" t="str">
            <v>Gasoline</v>
          </cell>
          <cell r="AC31589">
            <v>6</v>
          </cell>
        </row>
        <row r="31590">
          <cell r="C31590">
            <v>2004</v>
          </cell>
          <cell r="R31590">
            <v>1.4</v>
          </cell>
          <cell r="AA31590" t="str">
            <v>Gasoline</v>
          </cell>
          <cell r="AC31590">
            <v>6.5</v>
          </cell>
        </row>
        <row r="31591">
          <cell r="C31591">
            <v>2004</v>
          </cell>
          <cell r="R31591">
            <v>1.4</v>
          </cell>
          <cell r="AA31591" t="str">
            <v>Gasoline</v>
          </cell>
          <cell r="AC31591">
            <v>6.5</v>
          </cell>
        </row>
        <row r="31592">
          <cell r="C31592">
            <v>2004</v>
          </cell>
          <cell r="R31592">
            <v>1.4</v>
          </cell>
          <cell r="AA31592" t="str">
            <v>Gasoline</v>
          </cell>
          <cell r="AC31592">
            <v>6.9000000953674316</v>
          </cell>
        </row>
        <row r="31593">
          <cell r="C31593">
            <v>2004</v>
          </cell>
          <cell r="R31593">
            <v>1.9</v>
          </cell>
          <cell r="AA31593" t="str">
            <v>Diesel</v>
          </cell>
          <cell r="AC31593">
            <v>5</v>
          </cell>
        </row>
        <row r="31594">
          <cell r="C31594">
            <v>2004</v>
          </cell>
          <cell r="R31594">
            <v>1.4</v>
          </cell>
          <cell r="AA31594" t="str">
            <v>Gasoline</v>
          </cell>
          <cell r="AC31594">
            <v>6.9000000953674316</v>
          </cell>
        </row>
        <row r="31595">
          <cell r="C31595">
            <v>2004</v>
          </cell>
          <cell r="R31595">
            <v>1.9</v>
          </cell>
          <cell r="AA31595" t="str">
            <v>Diesel</v>
          </cell>
          <cell r="AC31595">
            <v>5</v>
          </cell>
        </row>
        <row r="31596">
          <cell r="C31596">
            <v>2004</v>
          </cell>
          <cell r="R31596">
            <v>1.9</v>
          </cell>
          <cell r="AA31596" t="str">
            <v>Diesel</v>
          </cell>
          <cell r="AC31596">
            <v>5.0999999046325684</v>
          </cell>
        </row>
        <row r="31597">
          <cell r="C31597">
            <v>2004</v>
          </cell>
          <cell r="R31597">
            <v>1.9</v>
          </cell>
          <cell r="AA31597" t="str">
            <v>Diesel</v>
          </cell>
          <cell r="AC31597">
            <v>5.0999999046325684</v>
          </cell>
        </row>
        <row r="31598">
          <cell r="C31598">
            <v>2004</v>
          </cell>
          <cell r="R31598">
            <v>1.4</v>
          </cell>
          <cell r="AA31598" t="str">
            <v>Gasoline</v>
          </cell>
          <cell r="AC31598">
            <v>6.8000001907348633</v>
          </cell>
        </row>
        <row r="31599">
          <cell r="C31599">
            <v>2004</v>
          </cell>
          <cell r="R31599">
            <v>1.6</v>
          </cell>
          <cell r="AA31599" t="str">
            <v>Gasoline</v>
          </cell>
          <cell r="AC31599">
            <v>7</v>
          </cell>
        </row>
        <row r="31600">
          <cell r="C31600">
            <v>2004</v>
          </cell>
          <cell r="R31600">
            <v>1.6</v>
          </cell>
          <cell r="AA31600" t="str">
            <v>Gasoline</v>
          </cell>
          <cell r="AC31600">
            <v>7</v>
          </cell>
        </row>
        <row r="31601">
          <cell r="C31601">
            <v>2004</v>
          </cell>
          <cell r="R31601">
            <v>1.9</v>
          </cell>
          <cell r="AA31601" t="str">
            <v>Diesel</v>
          </cell>
          <cell r="AC31601">
            <v>5</v>
          </cell>
        </row>
        <row r="31602">
          <cell r="C31602">
            <v>2004</v>
          </cell>
          <cell r="R31602">
            <v>1.9</v>
          </cell>
          <cell r="AA31602" t="str">
            <v>Diesel</v>
          </cell>
          <cell r="AC31602">
            <v>5</v>
          </cell>
        </row>
        <row r="31603">
          <cell r="C31603">
            <v>2004</v>
          </cell>
          <cell r="R31603">
            <v>1.9</v>
          </cell>
          <cell r="AA31603" t="str">
            <v>Diesel</v>
          </cell>
          <cell r="AC31603">
            <v>5</v>
          </cell>
        </row>
        <row r="31604">
          <cell r="C31604">
            <v>2004</v>
          </cell>
          <cell r="R31604">
            <v>1.8</v>
          </cell>
          <cell r="AA31604" t="str">
            <v>Gasoline</v>
          </cell>
          <cell r="AC31604">
            <v>7.9000000953674316</v>
          </cell>
        </row>
        <row r="31605">
          <cell r="C31605">
            <v>2004</v>
          </cell>
          <cell r="R31605">
            <v>1.8</v>
          </cell>
          <cell r="AA31605" t="str">
            <v>Gasoline</v>
          </cell>
          <cell r="AC31605">
            <v>8.8000001907348633</v>
          </cell>
        </row>
        <row r="31606">
          <cell r="C31606">
            <v>2004</v>
          </cell>
          <cell r="R31606">
            <v>1.8</v>
          </cell>
          <cell r="AA31606" t="str">
            <v>Gasoline</v>
          </cell>
          <cell r="AC31606">
            <v>8.8999996185302734</v>
          </cell>
        </row>
        <row r="31607">
          <cell r="C31607">
            <v>2004</v>
          </cell>
          <cell r="R31607">
            <v>1.9</v>
          </cell>
          <cell r="AA31607" t="str">
            <v>Diesel</v>
          </cell>
          <cell r="AC31607">
            <v>5.4000000953674316</v>
          </cell>
        </row>
        <row r="31608">
          <cell r="C31608">
            <v>2004</v>
          </cell>
          <cell r="R31608">
            <v>1.9</v>
          </cell>
          <cell r="AA31608" t="str">
            <v>Diesel</v>
          </cell>
          <cell r="AC31608">
            <v>5.4000000953674316</v>
          </cell>
        </row>
        <row r="31609">
          <cell r="C31609">
            <v>2004</v>
          </cell>
          <cell r="R31609">
            <v>1.8</v>
          </cell>
          <cell r="AA31609" t="str">
            <v>Gasoline</v>
          </cell>
          <cell r="AC31609">
            <v>8.5</v>
          </cell>
        </row>
        <row r="31610">
          <cell r="C31610">
            <v>2004</v>
          </cell>
          <cell r="R31610">
            <v>2.8</v>
          </cell>
          <cell r="AA31610" t="str">
            <v>Gasoline</v>
          </cell>
          <cell r="AC31610">
            <v>11</v>
          </cell>
        </row>
        <row r="31611">
          <cell r="C31611">
            <v>2004</v>
          </cell>
          <cell r="R31611">
            <v>1.8</v>
          </cell>
          <cell r="AA31611" t="str">
            <v>Gasoline</v>
          </cell>
          <cell r="AC31611">
            <v>8.8000001907348633</v>
          </cell>
        </row>
        <row r="31612">
          <cell r="C31612">
            <v>2004</v>
          </cell>
          <cell r="R31612">
            <v>1.6</v>
          </cell>
          <cell r="AA31612" t="str">
            <v>Gasoline</v>
          </cell>
          <cell r="AC31612">
            <v>7</v>
          </cell>
        </row>
        <row r="31613">
          <cell r="C31613">
            <v>2004</v>
          </cell>
          <cell r="R31613">
            <v>1.9</v>
          </cell>
          <cell r="AA31613" t="str">
            <v>Diesel</v>
          </cell>
          <cell r="AC31613">
            <v>5.1999998092651367</v>
          </cell>
        </row>
        <row r="31614">
          <cell r="C31614">
            <v>2004</v>
          </cell>
          <cell r="R31614">
            <v>1.9</v>
          </cell>
          <cell r="AA31614" t="str">
            <v>Diesel</v>
          </cell>
          <cell r="AC31614">
            <v>5</v>
          </cell>
        </row>
        <row r="31615">
          <cell r="C31615">
            <v>2004</v>
          </cell>
          <cell r="R31615">
            <v>1.8</v>
          </cell>
          <cell r="AA31615" t="str">
            <v>Gasoline</v>
          </cell>
          <cell r="AC31615">
            <v>7.9000000953674316</v>
          </cell>
        </row>
        <row r="31616">
          <cell r="C31616">
            <v>2004</v>
          </cell>
          <cell r="R31616">
            <v>1.8</v>
          </cell>
          <cell r="AA31616" t="str">
            <v>Gasoline</v>
          </cell>
          <cell r="AC31616">
            <v>8.8000001907348633</v>
          </cell>
        </row>
        <row r="31617">
          <cell r="C31617">
            <v>2004</v>
          </cell>
          <cell r="R31617">
            <v>1.9</v>
          </cell>
          <cell r="AA31617" t="str">
            <v>Diesel</v>
          </cell>
          <cell r="AC31617">
            <v>5.1999998092651367</v>
          </cell>
        </row>
        <row r="31618">
          <cell r="C31618">
            <v>2004</v>
          </cell>
          <cell r="R31618">
            <v>1.9</v>
          </cell>
          <cell r="AA31618" t="str">
            <v>Diesel</v>
          </cell>
          <cell r="AC31618">
            <v>5.4000000953674316</v>
          </cell>
        </row>
        <row r="31619">
          <cell r="C31619">
            <v>2004</v>
          </cell>
          <cell r="R31619">
            <v>2.2999999999999998</v>
          </cell>
          <cell r="AA31619" t="str">
            <v>Gasoline</v>
          </cell>
          <cell r="AC31619">
            <v>8.8000001907348633</v>
          </cell>
        </row>
        <row r="31620">
          <cell r="C31620">
            <v>2004</v>
          </cell>
          <cell r="R31620">
            <v>1.8</v>
          </cell>
          <cell r="AA31620" t="str">
            <v>Gasoline</v>
          </cell>
          <cell r="AC31620">
            <v>8.5</v>
          </cell>
        </row>
        <row r="31621">
          <cell r="C31621">
            <v>2004</v>
          </cell>
          <cell r="R31621">
            <v>1.2</v>
          </cell>
          <cell r="AA31621" t="str">
            <v>Gasoline</v>
          </cell>
          <cell r="AC31621">
            <v>6</v>
          </cell>
        </row>
        <row r="31622">
          <cell r="C31622">
            <v>2004</v>
          </cell>
          <cell r="R31622">
            <v>1.9</v>
          </cell>
          <cell r="AA31622" t="str">
            <v>Diesel</v>
          </cell>
          <cell r="AC31622">
            <v>4.8000001907348633</v>
          </cell>
        </row>
        <row r="31623">
          <cell r="C31623">
            <v>2004</v>
          </cell>
          <cell r="R31623">
            <v>1.2</v>
          </cell>
          <cell r="AA31623" t="str">
            <v>Gasoline</v>
          </cell>
          <cell r="AC31623">
            <v>7</v>
          </cell>
        </row>
        <row r="31624">
          <cell r="C31624">
            <v>2004</v>
          </cell>
          <cell r="R31624">
            <v>1.4</v>
          </cell>
          <cell r="AA31624" t="str">
            <v>Diesel</v>
          </cell>
          <cell r="AC31624">
            <v>4.5999999046325684</v>
          </cell>
        </row>
        <row r="31625">
          <cell r="C31625">
            <v>2004</v>
          </cell>
          <cell r="R31625">
            <v>1.4</v>
          </cell>
          <cell r="AA31625" t="str">
            <v>Gasoline</v>
          </cell>
          <cell r="AC31625">
            <v>6.6999998092651367</v>
          </cell>
        </row>
        <row r="31626">
          <cell r="C31626">
            <v>2004</v>
          </cell>
          <cell r="R31626">
            <v>1.4</v>
          </cell>
          <cell r="AA31626" t="str">
            <v>Gasoline</v>
          </cell>
          <cell r="AC31626">
            <v>7.8000001907348633</v>
          </cell>
        </row>
        <row r="31627">
          <cell r="C31627">
            <v>2004</v>
          </cell>
          <cell r="R31627">
            <v>1.4</v>
          </cell>
          <cell r="AA31627" t="str">
            <v>Gasoline</v>
          </cell>
          <cell r="AC31627">
            <v>7.0999999046325684</v>
          </cell>
        </row>
        <row r="31628">
          <cell r="C31628">
            <v>2004</v>
          </cell>
          <cell r="R31628">
            <v>1.4</v>
          </cell>
          <cell r="AA31628" t="str">
            <v>Gasoline</v>
          </cell>
          <cell r="AC31628">
            <v>7.0999999046325684</v>
          </cell>
        </row>
        <row r="31629">
          <cell r="C31629">
            <v>2004</v>
          </cell>
          <cell r="R31629">
            <v>1.9</v>
          </cell>
          <cell r="AA31629" t="str">
            <v>Diesel</v>
          </cell>
          <cell r="AC31629">
            <v>5</v>
          </cell>
        </row>
        <row r="31630">
          <cell r="C31630">
            <v>2004</v>
          </cell>
          <cell r="R31630">
            <v>1.9</v>
          </cell>
          <cell r="AA31630" t="str">
            <v>Diesel</v>
          </cell>
          <cell r="AC31630">
            <v>5.0999999046325684</v>
          </cell>
        </row>
        <row r="31631">
          <cell r="C31631">
            <v>2004</v>
          </cell>
          <cell r="R31631">
            <v>1.2</v>
          </cell>
          <cell r="AA31631" t="str">
            <v>Gasoline</v>
          </cell>
          <cell r="AC31631">
            <v>6</v>
          </cell>
        </row>
        <row r="31632">
          <cell r="C31632">
            <v>2004</v>
          </cell>
          <cell r="R31632">
            <v>1.4</v>
          </cell>
          <cell r="AA31632" t="str">
            <v>Gasoline</v>
          </cell>
          <cell r="AC31632">
            <v>7.0999999046325684</v>
          </cell>
        </row>
        <row r="31633">
          <cell r="C31633">
            <v>2004</v>
          </cell>
          <cell r="R31633">
            <v>1.2</v>
          </cell>
          <cell r="AA31633" t="str">
            <v>Gasoline</v>
          </cell>
          <cell r="AC31633">
            <v>6</v>
          </cell>
        </row>
        <row r="31634">
          <cell r="C31634">
            <v>2004</v>
          </cell>
          <cell r="R31634">
            <v>1.9</v>
          </cell>
          <cell r="AA31634" t="str">
            <v>Diesel</v>
          </cell>
          <cell r="AC31634">
            <v>4.9000000953674316</v>
          </cell>
        </row>
        <row r="31635">
          <cell r="C31635">
            <v>2004</v>
          </cell>
          <cell r="R31635">
            <v>1.4</v>
          </cell>
          <cell r="AA31635" t="str">
            <v>Gasoline</v>
          </cell>
          <cell r="AC31635">
            <v>6.6999998092651367</v>
          </cell>
        </row>
        <row r="31636">
          <cell r="C31636">
            <v>2004</v>
          </cell>
          <cell r="R31636">
            <v>1.4</v>
          </cell>
          <cell r="AA31636" t="str">
            <v>Diesel</v>
          </cell>
          <cell r="AC31636">
            <v>4.5999999046325684</v>
          </cell>
        </row>
        <row r="31637">
          <cell r="C31637">
            <v>2004</v>
          </cell>
          <cell r="R31637">
            <v>1.4</v>
          </cell>
          <cell r="AA31637" t="str">
            <v>Gasoline</v>
          </cell>
          <cell r="AC31637">
            <v>7.9000000953674316</v>
          </cell>
        </row>
        <row r="31638">
          <cell r="C31638">
            <v>2004</v>
          </cell>
          <cell r="R31638">
            <v>1.4</v>
          </cell>
          <cell r="AA31638" t="str">
            <v>Gasoline</v>
          </cell>
          <cell r="AC31638">
            <v>7.0999999046325684</v>
          </cell>
        </row>
        <row r="31639">
          <cell r="C31639">
            <v>2004</v>
          </cell>
          <cell r="R31639">
            <v>1.9</v>
          </cell>
          <cell r="AA31639" t="str">
            <v>Diesel</v>
          </cell>
          <cell r="AC31639">
            <v>5</v>
          </cell>
        </row>
        <row r="31640">
          <cell r="C31640">
            <v>2004</v>
          </cell>
          <cell r="R31640">
            <v>1.4</v>
          </cell>
          <cell r="AA31640" t="str">
            <v>Gasoline</v>
          </cell>
          <cell r="AC31640">
            <v>7.0999999046325684</v>
          </cell>
        </row>
        <row r="31641">
          <cell r="C31641">
            <v>2004</v>
          </cell>
          <cell r="R31641">
            <v>1.9</v>
          </cell>
          <cell r="AA31641" t="str">
            <v>Diesel</v>
          </cell>
          <cell r="AC31641">
            <v>5.1999998092651367</v>
          </cell>
        </row>
        <row r="31642">
          <cell r="C31642">
            <v>2004</v>
          </cell>
          <cell r="R31642">
            <v>1.6</v>
          </cell>
          <cell r="AA31642" t="str">
            <v>Gasoline</v>
          </cell>
          <cell r="AC31642">
            <v>7.1999998092651367</v>
          </cell>
        </row>
        <row r="31643">
          <cell r="C31643">
            <v>2004</v>
          </cell>
          <cell r="R31643">
            <v>1.6</v>
          </cell>
          <cell r="AA31643" t="str">
            <v>Gasoline</v>
          </cell>
          <cell r="AC31643">
            <v>7.1999998092651367</v>
          </cell>
        </row>
        <row r="31644">
          <cell r="C31644">
            <v>2004</v>
          </cell>
          <cell r="R31644">
            <v>1.6</v>
          </cell>
          <cell r="AA31644" t="str">
            <v>Gasoline</v>
          </cell>
          <cell r="AC31644">
            <v>7.1999998092651367</v>
          </cell>
        </row>
        <row r="31645">
          <cell r="C31645">
            <v>2004</v>
          </cell>
          <cell r="R31645">
            <v>1.6</v>
          </cell>
          <cell r="AA31645" t="str">
            <v>Gasoline</v>
          </cell>
          <cell r="AC31645">
            <v>8.3000001907348633</v>
          </cell>
        </row>
        <row r="31646">
          <cell r="C31646">
            <v>2004</v>
          </cell>
          <cell r="R31646">
            <v>1.9</v>
          </cell>
          <cell r="AA31646" t="str">
            <v>Diesel</v>
          </cell>
          <cell r="AC31646">
            <v>5.1999998092651367</v>
          </cell>
        </row>
        <row r="31647">
          <cell r="C31647">
            <v>2004</v>
          </cell>
          <cell r="R31647">
            <v>2</v>
          </cell>
          <cell r="AA31647" t="str">
            <v>Gasoline</v>
          </cell>
          <cell r="AC31647">
            <v>8.1000003814697266</v>
          </cell>
        </row>
        <row r="31648">
          <cell r="C31648">
            <v>2004</v>
          </cell>
          <cell r="R31648">
            <v>2</v>
          </cell>
          <cell r="AA31648" t="str">
            <v>Gasoline</v>
          </cell>
          <cell r="AC31648">
            <v>8.1000003814697266</v>
          </cell>
        </row>
        <row r="31649">
          <cell r="C31649">
            <v>2004</v>
          </cell>
          <cell r="R31649">
            <v>2</v>
          </cell>
          <cell r="AA31649" t="str">
            <v>Gasoline</v>
          </cell>
          <cell r="AC31649">
            <v>9.1999998092651367</v>
          </cell>
        </row>
        <row r="31650">
          <cell r="C31650">
            <v>2004</v>
          </cell>
          <cell r="R31650">
            <v>1.9</v>
          </cell>
          <cell r="AA31650" t="str">
            <v>Diesel</v>
          </cell>
          <cell r="AC31650">
            <v>5.1999998092651367</v>
          </cell>
        </row>
        <row r="31651">
          <cell r="C31651">
            <v>2004</v>
          </cell>
          <cell r="R31651">
            <v>1.8</v>
          </cell>
          <cell r="AA31651" t="str">
            <v>Gasoline</v>
          </cell>
          <cell r="AC31651">
            <v>8</v>
          </cell>
        </row>
        <row r="31652">
          <cell r="C31652">
            <v>2004</v>
          </cell>
          <cell r="R31652">
            <v>1.8</v>
          </cell>
          <cell r="AA31652" t="str">
            <v>Gasoline</v>
          </cell>
          <cell r="AC31652">
            <v>7.9000000953674316</v>
          </cell>
        </row>
        <row r="31653">
          <cell r="C31653">
            <v>2004</v>
          </cell>
          <cell r="R31653">
            <v>1.8</v>
          </cell>
          <cell r="AA31653" t="str">
            <v>Gasoline</v>
          </cell>
          <cell r="AC31653">
            <v>8</v>
          </cell>
        </row>
        <row r="31654">
          <cell r="C31654">
            <v>2004</v>
          </cell>
          <cell r="R31654">
            <v>1.9</v>
          </cell>
          <cell r="AA31654" t="str">
            <v>Diesel</v>
          </cell>
        </row>
        <row r="31655">
          <cell r="C31655">
            <v>2004</v>
          </cell>
          <cell r="R31655">
            <v>1.9</v>
          </cell>
          <cell r="AA31655" t="str">
            <v>Diesel</v>
          </cell>
          <cell r="AC31655">
            <v>6.5</v>
          </cell>
        </row>
        <row r="31656">
          <cell r="C31656">
            <v>2004</v>
          </cell>
          <cell r="R31656">
            <v>1.9</v>
          </cell>
          <cell r="AA31656" t="str">
            <v>Diesel</v>
          </cell>
        </row>
        <row r="31657">
          <cell r="C31657">
            <v>2004</v>
          </cell>
          <cell r="R31657">
            <v>1.6</v>
          </cell>
          <cell r="AA31657" t="str">
            <v>Gasoline</v>
          </cell>
          <cell r="AC31657">
            <v>7.3000001907348633</v>
          </cell>
        </row>
        <row r="31658">
          <cell r="C31658">
            <v>2004</v>
          </cell>
          <cell r="R31658">
            <v>1.6</v>
          </cell>
          <cell r="AA31658" t="str">
            <v>Gasoline</v>
          </cell>
          <cell r="AC31658">
            <v>7.1999998092651367</v>
          </cell>
        </row>
        <row r="31659">
          <cell r="C31659">
            <v>2004</v>
          </cell>
          <cell r="R31659">
            <v>1.6</v>
          </cell>
          <cell r="AA31659" t="str">
            <v>Gasoline</v>
          </cell>
        </row>
        <row r="31660">
          <cell r="C31660">
            <v>2004</v>
          </cell>
          <cell r="R31660">
            <v>1.6</v>
          </cell>
          <cell r="AA31660" t="str">
            <v>Gasoline</v>
          </cell>
          <cell r="AC31660">
            <v>8.3000001907348633</v>
          </cell>
        </row>
        <row r="31661">
          <cell r="C31661">
            <v>2004</v>
          </cell>
          <cell r="R31661">
            <v>1.9</v>
          </cell>
          <cell r="AA31661" t="str">
            <v>Diesel</v>
          </cell>
          <cell r="AC31661">
            <v>5.3000001907348633</v>
          </cell>
        </row>
        <row r="31662">
          <cell r="C31662">
            <v>2004</v>
          </cell>
          <cell r="R31662">
            <v>2</v>
          </cell>
          <cell r="AA31662" t="str">
            <v>Gasoline</v>
          </cell>
          <cell r="AC31662">
            <v>8.1000003814697266</v>
          </cell>
        </row>
        <row r="31663">
          <cell r="C31663">
            <v>2004</v>
          </cell>
          <cell r="R31663">
            <v>2</v>
          </cell>
          <cell r="AA31663" t="str">
            <v>Gasoline</v>
          </cell>
          <cell r="AC31663">
            <v>8.1000003814697266</v>
          </cell>
        </row>
        <row r="31664">
          <cell r="C31664">
            <v>2004</v>
          </cell>
          <cell r="R31664">
            <v>2</v>
          </cell>
          <cell r="AA31664" t="str">
            <v>Gasoline</v>
          </cell>
          <cell r="AC31664">
            <v>9.1999998092651367</v>
          </cell>
        </row>
        <row r="31665">
          <cell r="C31665">
            <v>2004</v>
          </cell>
          <cell r="R31665">
            <v>1.9</v>
          </cell>
          <cell r="AA31665" t="str">
            <v>Diesel</v>
          </cell>
          <cell r="AC31665">
            <v>5.4000000953674316</v>
          </cell>
        </row>
        <row r="31666">
          <cell r="C31666">
            <v>2004</v>
          </cell>
          <cell r="R31666">
            <v>1.8</v>
          </cell>
          <cell r="AA31666" t="str">
            <v>Gasoline</v>
          </cell>
        </row>
        <row r="31667">
          <cell r="C31667">
            <v>2004</v>
          </cell>
          <cell r="R31667">
            <v>1.8</v>
          </cell>
          <cell r="AA31667" t="str">
            <v>Gasoline</v>
          </cell>
          <cell r="AC31667">
            <v>8.8000001907348633</v>
          </cell>
        </row>
        <row r="31668">
          <cell r="C31668">
            <v>2004</v>
          </cell>
          <cell r="R31668">
            <v>1.8</v>
          </cell>
          <cell r="AA31668" t="str">
            <v>Gasoline</v>
          </cell>
        </row>
        <row r="31669">
          <cell r="C31669">
            <v>2004</v>
          </cell>
          <cell r="R31669">
            <v>1.8</v>
          </cell>
          <cell r="AA31669" t="str">
            <v>Gasoline</v>
          </cell>
          <cell r="AC31669">
            <v>8</v>
          </cell>
        </row>
        <row r="31670">
          <cell r="C31670">
            <v>2004</v>
          </cell>
          <cell r="R31670">
            <v>2</v>
          </cell>
          <cell r="AA31670" t="str">
            <v>Gasoline</v>
          </cell>
          <cell r="AC31670">
            <v>8.6000003814697266</v>
          </cell>
        </row>
        <row r="31671">
          <cell r="C31671">
            <v>2004</v>
          </cell>
          <cell r="R31671">
            <v>2</v>
          </cell>
          <cell r="AA31671" t="str">
            <v>Gasoline</v>
          </cell>
          <cell r="AC31671">
            <v>8.3999996185302734</v>
          </cell>
        </row>
        <row r="31672">
          <cell r="C31672">
            <v>2004</v>
          </cell>
          <cell r="R31672">
            <v>1.9</v>
          </cell>
          <cell r="AA31672" t="str">
            <v>Diesel</v>
          </cell>
          <cell r="AC31672">
            <v>5.6999998092651367</v>
          </cell>
        </row>
        <row r="31673">
          <cell r="C31673">
            <v>2004</v>
          </cell>
          <cell r="R31673">
            <v>1.9</v>
          </cell>
          <cell r="AA31673" t="str">
            <v>Diesel</v>
          </cell>
          <cell r="AC31673">
            <v>5.8000001907348633</v>
          </cell>
        </row>
        <row r="31674">
          <cell r="C31674">
            <v>2004</v>
          </cell>
          <cell r="R31674">
            <v>1.9</v>
          </cell>
          <cell r="AA31674" t="str">
            <v>Diesel</v>
          </cell>
          <cell r="AC31674">
            <v>5.6999998092651367</v>
          </cell>
        </row>
        <row r="31675">
          <cell r="C31675">
            <v>2004</v>
          </cell>
          <cell r="R31675">
            <v>1.8</v>
          </cell>
          <cell r="AA31675" t="str">
            <v>Gasoline</v>
          </cell>
          <cell r="AC31675">
            <v>8.3000001907348633</v>
          </cell>
        </row>
        <row r="31676">
          <cell r="C31676">
            <v>2004</v>
          </cell>
          <cell r="R31676">
            <v>1.8</v>
          </cell>
          <cell r="AA31676" t="str">
            <v>Gasoline</v>
          </cell>
          <cell r="AC31676">
            <v>8.3000001907348633</v>
          </cell>
        </row>
        <row r="31677">
          <cell r="C31677">
            <v>2004</v>
          </cell>
          <cell r="R31677">
            <v>2.5</v>
          </cell>
          <cell r="AA31677" t="str">
            <v>Diesel</v>
          </cell>
          <cell r="AC31677">
            <v>7</v>
          </cell>
        </row>
        <row r="31678">
          <cell r="C31678">
            <v>2004</v>
          </cell>
          <cell r="R31678">
            <v>2.5</v>
          </cell>
          <cell r="AA31678" t="str">
            <v>Diesel</v>
          </cell>
          <cell r="AC31678">
            <v>7</v>
          </cell>
        </row>
        <row r="31679">
          <cell r="C31679">
            <v>2004</v>
          </cell>
          <cell r="R31679">
            <v>2.5</v>
          </cell>
          <cell r="AA31679" t="str">
            <v>Diesel</v>
          </cell>
          <cell r="AC31679">
            <v>8</v>
          </cell>
        </row>
        <row r="31680">
          <cell r="C31680">
            <v>2004</v>
          </cell>
          <cell r="R31680">
            <v>2.5</v>
          </cell>
          <cell r="AA31680" t="str">
            <v>Diesel</v>
          </cell>
          <cell r="AC31680">
            <v>8</v>
          </cell>
        </row>
        <row r="31681">
          <cell r="C31681">
            <v>2004</v>
          </cell>
          <cell r="R31681">
            <v>2.8</v>
          </cell>
          <cell r="AA31681" t="str">
            <v>Gasoline</v>
          </cell>
          <cell r="AC31681">
            <v>9.6999998092651367</v>
          </cell>
        </row>
        <row r="31682">
          <cell r="C31682">
            <v>2004</v>
          </cell>
          <cell r="R31682">
            <v>2.8</v>
          </cell>
          <cell r="AA31682" t="str">
            <v>Gasoline</v>
          </cell>
          <cell r="AC31682">
            <v>9.6999998092651367</v>
          </cell>
        </row>
        <row r="31683">
          <cell r="C31683">
            <v>2004</v>
          </cell>
          <cell r="R31683">
            <v>2.8</v>
          </cell>
          <cell r="AA31683" t="str">
            <v>Gasoline</v>
          </cell>
          <cell r="AC31683">
            <v>10.399999618530273</v>
          </cell>
        </row>
        <row r="31684">
          <cell r="C31684">
            <v>2004</v>
          </cell>
          <cell r="R31684">
            <v>2.8</v>
          </cell>
          <cell r="AA31684" t="str">
            <v>Gasoline</v>
          </cell>
          <cell r="AC31684">
            <v>10.399999618530273</v>
          </cell>
        </row>
        <row r="31685">
          <cell r="C31685">
            <v>2004</v>
          </cell>
          <cell r="R31685">
            <v>0.8</v>
          </cell>
          <cell r="AA31685" t="str">
            <v>Diesel</v>
          </cell>
          <cell r="AC31685">
            <v>3.4000000953674316</v>
          </cell>
        </row>
        <row r="31686">
          <cell r="C31686">
            <v>2004</v>
          </cell>
          <cell r="R31686">
            <v>0.8</v>
          </cell>
          <cell r="AA31686" t="str">
            <v>Diesel</v>
          </cell>
          <cell r="AC31686">
            <v>3.4000000953674316</v>
          </cell>
        </row>
        <row r="31687">
          <cell r="C31687">
            <v>2004</v>
          </cell>
          <cell r="R31687">
            <v>0.7</v>
          </cell>
          <cell r="AA31687" t="str">
            <v>Gasoline</v>
          </cell>
          <cell r="AC31687">
            <v>4.6999998092651367</v>
          </cell>
        </row>
        <row r="31688">
          <cell r="C31688">
            <v>2004</v>
          </cell>
          <cell r="R31688">
            <v>0.7</v>
          </cell>
          <cell r="AA31688" t="str">
            <v>Gasoline</v>
          </cell>
          <cell r="AC31688">
            <v>4.8000001907348633</v>
          </cell>
        </row>
        <row r="31689">
          <cell r="C31689">
            <v>2004</v>
          </cell>
          <cell r="R31689">
            <v>0.8</v>
          </cell>
          <cell r="AA31689" t="str">
            <v>Diesel</v>
          </cell>
          <cell r="AC31689">
            <v>3.4000000953674316</v>
          </cell>
        </row>
        <row r="31690">
          <cell r="C31690">
            <v>2004</v>
          </cell>
          <cell r="R31690">
            <v>0.8</v>
          </cell>
          <cell r="AA31690" t="str">
            <v>Diesel</v>
          </cell>
          <cell r="AC31690">
            <v>3.4000000953674316</v>
          </cell>
        </row>
        <row r="31691">
          <cell r="C31691">
            <v>2004</v>
          </cell>
          <cell r="R31691">
            <v>0.6</v>
          </cell>
          <cell r="AA31691" t="str">
            <v>Gasoline</v>
          </cell>
          <cell r="AC31691">
            <v>4.6999998092651367</v>
          </cell>
        </row>
        <row r="31692">
          <cell r="C31692">
            <v>2004</v>
          </cell>
          <cell r="R31692">
            <v>0.6</v>
          </cell>
          <cell r="AA31692" t="str">
            <v>Gasoline</v>
          </cell>
          <cell r="AC31692">
            <v>4.8000001907348633</v>
          </cell>
        </row>
        <row r="31693">
          <cell r="C31693">
            <v>2004</v>
          </cell>
          <cell r="R31693">
            <v>0.7</v>
          </cell>
          <cell r="AA31693" t="str">
            <v>Gasoline</v>
          </cell>
          <cell r="AC31693">
            <v>4.6999998092651367</v>
          </cell>
        </row>
        <row r="31694">
          <cell r="C31694">
            <v>2004</v>
          </cell>
          <cell r="R31694">
            <v>0.7</v>
          </cell>
          <cell r="AA31694" t="str">
            <v>Gasoline</v>
          </cell>
          <cell r="AC31694">
            <v>4.8000001907348633</v>
          </cell>
        </row>
        <row r="31695">
          <cell r="C31695">
            <v>2004</v>
          </cell>
          <cell r="R31695">
            <v>0.7</v>
          </cell>
          <cell r="AA31695" t="str">
            <v>Gasoline</v>
          </cell>
        </row>
        <row r="31696">
          <cell r="C31696">
            <v>2004</v>
          </cell>
          <cell r="R31696">
            <v>0.7</v>
          </cell>
          <cell r="AA31696" t="str">
            <v>Gasoline</v>
          </cell>
        </row>
        <row r="31697">
          <cell r="C31697">
            <v>2004</v>
          </cell>
          <cell r="R31697">
            <v>0.7</v>
          </cell>
          <cell r="AA31697" t="str">
            <v>Gasoline</v>
          </cell>
        </row>
        <row r="31698">
          <cell r="C31698">
            <v>2004</v>
          </cell>
          <cell r="R31698">
            <v>0.7</v>
          </cell>
          <cell r="AA31698" t="str">
            <v>Gasoline</v>
          </cell>
        </row>
        <row r="31699">
          <cell r="C31699">
            <v>2004</v>
          </cell>
          <cell r="R31699">
            <v>2</v>
          </cell>
          <cell r="AA31699" t="str">
            <v>Gasoline</v>
          </cell>
          <cell r="AC31699">
            <v>8.5</v>
          </cell>
        </row>
        <row r="31700">
          <cell r="C31700">
            <v>2004</v>
          </cell>
          <cell r="R31700">
            <v>2</v>
          </cell>
          <cell r="AA31700" t="str">
            <v>Gasoline</v>
          </cell>
          <cell r="AC31700">
            <v>9</v>
          </cell>
        </row>
        <row r="31701">
          <cell r="C31701">
            <v>2004</v>
          </cell>
          <cell r="R31701">
            <v>2</v>
          </cell>
          <cell r="AA31701" t="str">
            <v>Gasoline</v>
          </cell>
          <cell r="AC31701">
            <v>9.8000001907348633</v>
          </cell>
        </row>
        <row r="31702">
          <cell r="C31702">
            <v>2004</v>
          </cell>
          <cell r="R31702">
            <v>2</v>
          </cell>
          <cell r="AA31702" t="str">
            <v>Gasoline</v>
          </cell>
          <cell r="AC31702">
            <v>9.8000001907348633</v>
          </cell>
        </row>
        <row r="31703">
          <cell r="C31703">
            <v>2004</v>
          </cell>
          <cell r="R31703">
            <v>2</v>
          </cell>
          <cell r="AA31703" t="str">
            <v>Gasoline</v>
          </cell>
          <cell r="AC31703">
            <v>8.8999996185302734</v>
          </cell>
        </row>
        <row r="31704">
          <cell r="C31704">
            <v>2004</v>
          </cell>
          <cell r="R31704">
            <v>2</v>
          </cell>
          <cell r="AA31704" t="str">
            <v>Gasoline</v>
          </cell>
          <cell r="AC31704">
            <v>9.6999998092651367</v>
          </cell>
        </row>
        <row r="31705">
          <cell r="C31705">
            <v>2004</v>
          </cell>
          <cell r="R31705">
            <v>2</v>
          </cell>
          <cell r="AA31705" t="str">
            <v>Gasoline</v>
          </cell>
          <cell r="AC31705">
            <v>9.1999998092651367</v>
          </cell>
        </row>
        <row r="31706">
          <cell r="C31706">
            <v>2004</v>
          </cell>
          <cell r="R31706">
            <v>2</v>
          </cell>
          <cell r="AA31706" t="str">
            <v>Gasoline</v>
          </cell>
          <cell r="AC31706">
            <v>11.100000381469727</v>
          </cell>
        </row>
        <row r="31707">
          <cell r="C31707">
            <v>2004</v>
          </cell>
          <cell r="R31707">
            <v>2</v>
          </cell>
          <cell r="AA31707" t="str">
            <v>Gasoline</v>
          </cell>
          <cell r="AC31707">
            <v>9.6000003814697266</v>
          </cell>
        </row>
        <row r="31708">
          <cell r="C31708">
            <v>2004</v>
          </cell>
          <cell r="R31708">
            <v>2</v>
          </cell>
          <cell r="AA31708" t="str">
            <v>Gasoline</v>
          </cell>
          <cell r="AC31708">
            <v>9.6999998092651367</v>
          </cell>
        </row>
        <row r="31709">
          <cell r="C31709">
            <v>2004</v>
          </cell>
          <cell r="R31709">
            <v>1.1000000000000001</v>
          </cell>
          <cell r="AA31709" t="str">
            <v>Gasoline</v>
          </cell>
          <cell r="AC31709">
            <v>4.9000000953674316</v>
          </cell>
        </row>
        <row r="31710">
          <cell r="C31710">
            <v>2004</v>
          </cell>
          <cell r="R31710">
            <v>1.6</v>
          </cell>
          <cell r="AA31710" t="str">
            <v>Gasoline</v>
          </cell>
          <cell r="AC31710">
            <v>8</v>
          </cell>
        </row>
        <row r="31711">
          <cell r="C31711">
            <v>2004</v>
          </cell>
          <cell r="R31711">
            <v>2</v>
          </cell>
          <cell r="AA31711" t="str">
            <v>Diesel</v>
          </cell>
          <cell r="AC31711">
            <v>6.5999999046325684</v>
          </cell>
        </row>
        <row r="31712">
          <cell r="C31712">
            <v>2004</v>
          </cell>
          <cell r="R31712">
            <v>2</v>
          </cell>
          <cell r="AA31712" t="str">
            <v>Diesel</v>
          </cell>
          <cell r="AC31712">
            <v>8</v>
          </cell>
        </row>
        <row r="31713">
          <cell r="C31713">
            <v>2004</v>
          </cell>
          <cell r="R31713">
            <v>2</v>
          </cell>
          <cell r="AA31713" t="str">
            <v>Gasoline</v>
          </cell>
          <cell r="AC31713">
            <v>9.3000001907348633</v>
          </cell>
        </row>
        <row r="31714">
          <cell r="C31714">
            <v>2004</v>
          </cell>
          <cell r="R31714">
            <v>2</v>
          </cell>
          <cell r="AA31714" t="str">
            <v>Gasoline</v>
          </cell>
          <cell r="AC31714">
            <v>9.8000001907348633</v>
          </cell>
        </row>
        <row r="31715">
          <cell r="C31715">
            <v>2004</v>
          </cell>
          <cell r="R31715">
            <v>2.5</v>
          </cell>
          <cell r="AA31715" t="str">
            <v>Gasoline</v>
          </cell>
          <cell r="AC31715">
            <v>10.600000381469727</v>
          </cell>
        </row>
        <row r="31716">
          <cell r="C31716">
            <v>2004</v>
          </cell>
          <cell r="R31716">
            <v>2.7</v>
          </cell>
          <cell r="AA31716" t="str">
            <v>Gasoline</v>
          </cell>
          <cell r="AC31716">
            <v>12</v>
          </cell>
        </row>
        <row r="31717">
          <cell r="C31717">
            <v>2004</v>
          </cell>
          <cell r="R31717">
            <v>1.3</v>
          </cell>
          <cell r="AA31717" t="str">
            <v>Gasoline</v>
          </cell>
          <cell r="AC31717">
            <v>6.4000000953674316</v>
          </cell>
        </row>
        <row r="31718">
          <cell r="C31718">
            <v>2004</v>
          </cell>
          <cell r="R31718">
            <v>1.3</v>
          </cell>
          <cell r="AA31718" t="str">
            <v>Gasoline</v>
          </cell>
          <cell r="AC31718">
            <v>6.4000000953674316</v>
          </cell>
        </row>
        <row r="31719">
          <cell r="C31719">
            <v>2004</v>
          </cell>
          <cell r="R31719">
            <v>1.3</v>
          </cell>
          <cell r="AA31719" t="str">
            <v>Gasoline</v>
          </cell>
          <cell r="AC31719">
            <v>7.3000001907348633</v>
          </cell>
        </row>
        <row r="31720">
          <cell r="C31720">
            <v>2004</v>
          </cell>
          <cell r="R31720">
            <v>1.3</v>
          </cell>
          <cell r="AA31720" t="str">
            <v>Gasoline</v>
          </cell>
          <cell r="AC31720">
            <v>6.5</v>
          </cell>
        </row>
        <row r="31721">
          <cell r="C31721">
            <v>2004</v>
          </cell>
          <cell r="R31721">
            <v>1.5</v>
          </cell>
          <cell r="AA31721" t="str">
            <v>Gasoline</v>
          </cell>
          <cell r="AC31721">
            <v>6.6999998092651367</v>
          </cell>
        </row>
        <row r="31722">
          <cell r="C31722">
            <v>2004</v>
          </cell>
          <cell r="R31722">
            <v>1.5</v>
          </cell>
          <cell r="AA31722" t="str">
            <v>Gasoline</v>
          </cell>
          <cell r="AC31722">
            <v>7.1999998092651367</v>
          </cell>
        </row>
        <row r="31723">
          <cell r="C31723">
            <v>2004</v>
          </cell>
          <cell r="R31723">
            <v>1.5</v>
          </cell>
          <cell r="AA31723" t="str">
            <v>Gasoline</v>
          </cell>
          <cell r="AC31723">
            <v>6.9000000953674316</v>
          </cell>
        </row>
        <row r="31724">
          <cell r="C31724">
            <v>2004</v>
          </cell>
          <cell r="R31724">
            <v>1.3</v>
          </cell>
          <cell r="AA31724" t="str">
            <v>Gasoline</v>
          </cell>
          <cell r="AC31724">
            <v>6.6999998092651367</v>
          </cell>
        </row>
        <row r="31725">
          <cell r="C31725">
            <v>2004</v>
          </cell>
          <cell r="R31725">
            <v>1.6</v>
          </cell>
          <cell r="AA31725" t="str">
            <v>Gasoline</v>
          </cell>
          <cell r="AC31725">
            <v>6.9000000953674316</v>
          </cell>
        </row>
        <row r="31726">
          <cell r="C31726">
            <v>2004</v>
          </cell>
          <cell r="R31726">
            <v>1.6</v>
          </cell>
          <cell r="AA31726" t="str">
            <v>Gasoline</v>
          </cell>
          <cell r="AC31726">
            <v>6.9000000953674316</v>
          </cell>
        </row>
        <row r="31727">
          <cell r="C31727">
            <v>2004</v>
          </cell>
          <cell r="R31727">
            <v>1.6</v>
          </cell>
          <cell r="AA31727" t="str">
            <v>Gasoline</v>
          </cell>
          <cell r="AC31727">
            <v>6.9000000953674316</v>
          </cell>
        </row>
        <row r="31728">
          <cell r="C31728">
            <v>2004</v>
          </cell>
          <cell r="R31728">
            <v>1.3</v>
          </cell>
          <cell r="AA31728" t="str">
            <v>Gasoline</v>
          </cell>
          <cell r="AC31728">
            <v>6.0999999046325684</v>
          </cell>
        </row>
        <row r="31729">
          <cell r="C31729">
            <v>2004</v>
          </cell>
          <cell r="R31729">
            <v>1.3</v>
          </cell>
          <cell r="AA31729" t="str">
            <v>Gasoline</v>
          </cell>
          <cell r="AC31729">
            <v>6.0999999046325684</v>
          </cell>
        </row>
        <row r="31730">
          <cell r="C31730">
            <v>2004</v>
          </cell>
          <cell r="R31730">
            <v>1.3</v>
          </cell>
          <cell r="AA31730" t="str">
            <v>Gasoline</v>
          </cell>
          <cell r="AC31730">
            <v>7.5</v>
          </cell>
        </row>
        <row r="31731">
          <cell r="C31731">
            <v>2004</v>
          </cell>
          <cell r="R31731">
            <v>1.3</v>
          </cell>
          <cell r="AA31731" t="str">
            <v>Gasoline</v>
          </cell>
          <cell r="AC31731">
            <v>7.1999998092651367</v>
          </cell>
        </row>
        <row r="31732">
          <cell r="C31732">
            <v>2004</v>
          </cell>
          <cell r="R31732">
            <v>2</v>
          </cell>
          <cell r="AA31732" t="str">
            <v>Gasoline</v>
          </cell>
          <cell r="AC31732">
            <v>8.3000001907348633</v>
          </cell>
        </row>
        <row r="31733">
          <cell r="C31733">
            <v>2004</v>
          </cell>
          <cell r="R31733">
            <v>2</v>
          </cell>
          <cell r="AA31733" t="str">
            <v>Gasoline</v>
          </cell>
          <cell r="AC31733">
            <v>10</v>
          </cell>
        </row>
        <row r="31734">
          <cell r="C31734">
            <v>2004</v>
          </cell>
          <cell r="R31734">
            <v>2.2000000000000002</v>
          </cell>
          <cell r="AA31734" t="str">
            <v>Diesel</v>
          </cell>
          <cell r="AC31734">
            <v>6.5999999046325684</v>
          </cell>
        </row>
        <row r="31735">
          <cell r="C31735">
            <v>2004</v>
          </cell>
          <cell r="R31735">
            <v>2.2000000000000002</v>
          </cell>
          <cell r="AA31735" t="str">
            <v>Diesel</v>
          </cell>
          <cell r="AC31735">
            <v>6.5999999046325684</v>
          </cell>
        </row>
        <row r="31736">
          <cell r="C31736">
            <v>2004</v>
          </cell>
          <cell r="R31736">
            <v>2.2000000000000002</v>
          </cell>
          <cell r="AA31736" t="str">
            <v>Diesel</v>
          </cell>
          <cell r="AC31736">
            <v>6.5999999046325684</v>
          </cell>
        </row>
        <row r="31737">
          <cell r="C31737">
            <v>2004</v>
          </cell>
          <cell r="R31737">
            <v>1.8</v>
          </cell>
          <cell r="AA31737" t="str">
            <v>Gasoline</v>
          </cell>
          <cell r="AC31737">
            <v>8.3000001907348633</v>
          </cell>
        </row>
        <row r="31738">
          <cell r="C31738">
            <v>2004</v>
          </cell>
          <cell r="R31738">
            <v>1.8</v>
          </cell>
          <cell r="AA31738" t="str">
            <v>Gasoline</v>
          </cell>
          <cell r="AC31738">
            <v>8.3000001907348633</v>
          </cell>
        </row>
        <row r="31739">
          <cell r="C31739">
            <v>2004</v>
          </cell>
          <cell r="R31739">
            <v>1.8</v>
          </cell>
          <cell r="AA31739" t="str">
            <v>Gasoline</v>
          </cell>
          <cell r="AC31739">
            <v>8.3000001907348633</v>
          </cell>
        </row>
        <row r="31740">
          <cell r="C31740">
            <v>2004</v>
          </cell>
          <cell r="R31740">
            <v>2</v>
          </cell>
          <cell r="AA31740" t="str">
            <v>Gasoline</v>
          </cell>
          <cell r="AC31740">
            <v>8.3000001907348633</v>
          </cell>
        </row>
        <row r="31741">
          <cell r="C31741">
            <v>2004</v>
          </cell>
          <cell r="R31741">
            <v>2</v>
          </cell>
          <cell r="AA31741" t="str">
            <v>Gasoline</v>
          </cell>
          <cell r="AC31741">
            <v>8.5</v>
          </cell>
        </row>
        <row r="31742">
          <cell r="C31742">
            <v>2004</v>
          </cell>
          <cell r="R31742">
            <v>2</v>
          </cell>
          <cell r="AA31742" t="str">
            <v>Gasoline</v>
          </cell>
          <cell r="AC31742">
            <v>8.5</v>
          </cell>
        </row>
        <row r="31743">
          <cell r="C31743">
            <v>2004</v>
          </cell>
          <cell r="R31743">
            <v>2</v>
          </cell>
          <cell r="AA31743" t="str">
            <v>Gasoline</v>
          </cell>
          <cell r="AC31743">
            <v>9</v>
          </cell>
        </row>
        <row r="31744">
          <cell r="C31744">
            <v>2004</v>
          </cell>
          <cell r="R31744">
            <v>2.2000000000000002</v>
          </cell>
          <cell r="AA31744" t="str">
            <v>Diesel</v>
          </cell>
          <cell r="AC31744">
            <v>6.5999999046325684</v>
          </cell>
        </row>
        <row r="31745">
          <cell r="C31745">
            <v>2004</v>
          </cell>
          <cell r="R31745">
            <v>2.2000000000000002</v>
          </cell>
          <cell r="AA31745" t="str">
            <v>Diesel</v>
          </cell>
          <cell r="AC31745">
            <v>6.5999999046325684</v>
          </cell>
        </row>
        <row r="31746">
          <cell r="C31746">
            <v>2004</v>
          </cell>
          <cell r="R31746">
            <v>2.2000000000000002</v>
          </cell>
          <cell r="AA31746" t="str">
            <v>Diesel</v>
          </cell>
          <cell r="AC31746">
            <v>6.5999999046325684</v>
          </cell>
        </row>
        <row r="31747">
          <cell r="C31747">
            <v>2004</v>
          </cell>
          <cell r="R31747">
            <v>2</v>
          </cell>
          <cell r="AA31747" t="str">
            <v>Gasoline</v>
          </cell>
          <cell r="AC31747">
            <v>9.1999998092651367</v>
          </cell>
        </row>
        <row r="31748">
          <cell r="C31748">
            <v>2004</v>
          </cell>
          <cell r="R31748">
            <v>2</v>
          </cell>
          <cell r="AA31748" t="str">
            <v>Gasoline</v>
          </cell>
          <cell r="AC31748">
            <v>9.1999998092651367</v>
          </cell>
        </row>
        <row r="31749">
          <cell r="C31749">
            <v>2004</v>
          </cell>
          <cell r="R31749">
            <v>2</v>
          </cell>
          <cell r="AA31749" t="str">
            <v>Gasoline</v>
          </cell>
          <cell r="AC31749">
            <v>9.1999998092651367</v>
          </cell>
        </row>
        <row r="31750">
          <cell r="C31750">
            <v>2004</v>
          </cell>
          <cell r="R31750">
            <v>3</v>
          </cell>
          <cell r="AA31750" t="str">
            <v>Diesel</v>
          </cell>
          <cell r="AC31750">
            <v>7.4000000953674316</v>
          </cell>
        </row>
        <row r="31751">
          <cell r="C31751">
            <v>2004</v>
          </cell>
          <cell r="R31751">
            <v>3</v>
          </cell>
          <cell r="AA31751" t="str">
            <v>Diesel</v>
          </cell>
          <cell r="AC31751">
            <v>7.5999999046325684</v>
          </cell>
        </row>
        <row r="31752">
          <cell r="C31752">
            <v>2004</v>
          </cell>
          <cell r="R31752">
            <v>3</v>
          </cell>
          <cell r="AA31752" t="str">
            <v>Diesel</v>
          </cell>
          <cell r="AC31752">
            <v>7.4000000953674316</v>
          </cell>
        </row>
        <row r="31753">
          <cell r="C31753">
            <v>2004</v>
          </cell>
          <cell r="R31753">
            <v>2.2999999999999998</v>
          </cell>
          <cell r="AA31753" t="str">
            <v>Gasoline</v>
          </cell>
          <cell r="AC31753">
            <v>9.3999996185302734</v>
          </cell>
        </row>
        <row r="31754">
          <cell r="C31754">
            <v>2004</v>
          </cell>
          <cell r="R31754">
            <v>2.2999999999999998</v>
          </cell>
          <cell r="AA31754" t="str">
            <v>Gasoline</v>
          </cell>
          <cell r="AC31754">
            <v>8.8999996185302734</v>
          </cell>
        </row>
        <row r="31755">
          <cell r="C31755">
            <v>2004</v>
          </cell>
          <cell r="R31755">
            <v>2.2999999999999998</v>
          </cell>
          <cell r="AA31755" t="str">
            <v>Gasoline</v>
          </cell>
          <cell r="AC31755">
            <v>9.3999996185302734</v>
          </cell>
        </row>
        <row r="31756">
          <cell r="C31756">
            <v>2004</v>
          </cell>
          <cell r="R31756">
            <v>2.2999999999999998</v>
          </cell>
          <cell r="AA31756" t="str">
            <v>Gasoline</v>
          </cell>
          <cell r="AC31756">
            <v>9.6000003814697266</v>
          </cell>
        </row>
        <row r="31757">
          <cell r="C31757">
            <v>2004</v>
          </cell>
          <cell r="R31757">
            <v>2.2999999999999998</v>
          </cell>
          <cell r="AA31757" t="str">
            <v>Gasoline</v>
          </cell>
          <cell r="AC31757">
            <v>9.6000003814697266</v>
          </cell>
        </row>
        <row r="31758">
          <cell r="C31758">
            <v>2004</v>
          </cell>
          <cell r="R31758">
            <v>2.2999999999999998</v>
          </cell>
          <cell r="AA31758" t="str">
            <v>Gasoline</v>
          </cell>
          <cell r="AC31758">
            <v>9.6000003814697266</v>
          </cell>
        </row>
        <row r="31759">
          <cell r="C31759">
            <v>2004</v>
          </cell>
          <cell r="R31759">
            <v>2.2999999999999998</v>
          </cell>
          <cell r="AA31759" t="str">
            <v>Gasoline</v>
          </cell>
          <cell r="AC31759">
            <v>8.8000001907348633</v>
          </cell>
        </row>
        <row r="31760">
          <cell r="C31760">
            <v>2004</v>
          </cell>
          <cell r="R31760">
            <v>2.2000000000000002</v>
          </cell>
          <cell r="AA31760" t="str">
            <v>Diesel</v>
          </cell>
          <cell r="AC31760">
            <v>6.9000000953674316</v>
          </cell>
        </row>
        <row r="31761">
          <cell r="C31761">
            <v>2004</v>
          </cell>
          <cell r="R31761">
            <v>2.2000000000000002</v>
          </cell>
          <cell r="AA31761" t="str">
            <v>Diesel</v>
          </cell>
          <cell r="AC31761">
            <v>6.9000000953674316</v>
          </cell>
        </row>
        <row r="31762">
          <cell r="C31762">
            <v>2004</v>
          </cell>
          <cell r="R31762">
            <v>2.2000000000000002</v>
          </cell>
          <cell r="AA31762" t="str">
            <v>Diesel</v>
          </cell>
          <cell r="AC31762">
            <v>6.9000000953674316</v>
          </cell>
        </row>
        <row r="31763">
          <cell r="C31763">
            <v>2004</v>
          </cell>
          <cell r="R31763">
            <v>2</v>
          </cell>
          <cell r="AA31763" t="str">
            <v>Gasoline</v>
          </cell>
          <cell r="AC31763">
            <v>9.3999996185302734</v>
          </cell>
        </row>
        <row r="31764">
          <cell r="C31764">
            <v>2004</v>
          </cell>
          <cell r="R31764">
            <v>2</v>
          </cell>
          <cell r="AA31764" t="str">
            <v>Gasoline</v>
          </cell>
          <cell r="AC31764">
            <v>9.3999996185302734</v>
          </cell>
        </row>
        <row r="31765">
          <cell r="C31765">
            <v>2004</v>
          </cell>
          <cell r="R31765">
            <v>2</v>
          </cell>
          <cell r="AA31765" t="str">
            <v>Gasoline</v>
          </cell>
          <cell r="AC31765">
            <v>9.3999996185302734</v>
          </cell>
        </row>
        <row r="31766">
          <cell r="C31766">
            <v>2004</v>
          </cell>
          <cell r="R31766">
            <v>3</v>
          </cell>
          <cell r="AA31766" t="str">
            <v>Diesel</v>
          </cell>
          <cell r="AC31766">
            <v>7.5999999046325684</v>
          </cell>
        </row>
        <row r="31767">
          <cell r="C31767">
            <v>2004</v>
          </cell>
          <cell r="R31767">
            <v>3</v>
          </cell>
          <cell r="AA31767" t="str">
            <v>Diesel</v>
          </cell>
          <cell r="AC31767">
            <v>7.5999999046325684</v>
          </cell>
        </row>
        <row r="31768">
          <cell r="C31768">
            <v>2004</v>
          </cell>
          <cell r="R31768">
            <v>3</v>
          </cell>
          <cell r="AA31768" t="str">
            <v>Diesel</v>
          </cell>
          <cell r="AC31768">
            <v>7.5999999046325684</v>
          </cell>
        </row>
        <row r="31769">
          <cell r="C31769">
            <v>2004</v>
          </cell>
          <cell r="R31769">
            <v>2.2999999999999998</v>
          </cell>
          <cell r="AA31769" t="str">
            <v>Gasoline</v>
          </cell>
          <cell r="AC31769">
            <v>9.6000003814697266</v>
          </cell>
        </row>
        <row r="31770">
          <cell r="C31770">
            <v>2004</v>
          </cell>
          <cell r="R31770">
            <v>2.2999999999999998</v>
          </cell>
          <cell r="AA31770" t="str">
            <v>Gasoline</v>
          </cell>
          <cell r="AC31770">
            <v>9.6000003814697266</v>
          </cell>
        </row>
        <row r="31771">
          <cell r="C31771">
            <v>2004</v>
          </cell>
          <cell r="R31771">
            <v>2.2999999999999998</v>
          </cell>
          <cell r="AA31771" t="str">
            <v>Gasoline</v>
          </cell>
          <cell r="AC31771">
            <v>9.6000003814697266</v>
          </cell>
        </row>
        <row r="31772">
          <cell r="C31772">
            <v>2004</v>
          </cell>
          <cell r="R31772">
            <v>2.2999999999999998</v>
          </cell>
          <cell r="AA31772" t="str">
            <v>Gasoline</v>
          </cell>
          <cell r="AC31772">
            <v>9.6000003814697266</v>
          </cell>
        </row>
        <row r="31773">
          <cell r="C31773">
            <v>2004</v>
          </cell>
          <cell r="R31773">
            <v>2.2999999999999998</v>
          </cell>
          <cell r="AA31773" t="str">
            <v>Gasoline</v>
          </cell>
          <cell r="AC31773">
            <v>9.6000003814697266</v>
          </cell>
        </row>
        <row r="31774">
          <cell r="C31774">
            <v>2004</v>
          </cell>
          <cell r="R31774">
            <v>2.2999999999999998</v>
          </cell>
          <cell r="AA31774" t="str">
            <v>Gasoline</v>
          </cell>
          <cell r="AC31774">
            <v>9.6000003814697266</v>
          </cell>
        </row>
        <row r="31775">
          <cell r="C31775">
            <v>2004</v>
          </cell>
          <cell r="R31775">
            <v>2.2999999999999998</v>
          </cell>
          <cell r="AA31775" t="str">
            <v>Gasoline</v>
          </cell>
          <cell r="AC31775">
            <v>9</v>
          </cell>
        </row>
        <row r="31776">
          <cell r="C31776">
            <v>2004</v>
          </cell>
          <cell r="R31776">
            <v>2</v>
          </cell>
          <cell r="AA31776" t="str">
            <v>Diesel</v>
          </cell>
          <cell r="AC31776">
            <v>5.8000001907348633</v>
          </cell>
        </row>
        <row r="31777">
          <cell r="C31777">
            <v>2004</v>
          </cell>
          <cell r="R31777">
            <v>2</v>
          </cell>
          <cell r="AA31777" t="str">
            <v>Diesel</v>
          </cell>
          <cell r="AC31777">
            <v>5.8000001907348633</v>
          </cell>
        </row>
        <row r="31778">
          <cell r="C31778">
            <v>2004</v>
          </cell>
          <cell r="R31778">
            <v>1.8</v>
          </cell>
          <cell r="AA31778" t="str">
            <v>Gasoline</v>
          </cell>
          <cell r="AC31778">
            <v>7.1999998092651367</v>
          </cell>
        </row>
        <row r="31779">
          <cell r="C31779">
            <v>2004</v>
          </cell>
          <cell r="R31779">
            <v>1.8</v>
          </cell>
          <cell r="AA31779" t="str">
            <v>Gasoline</v>
          </cell>
          <cell r="AC31779">
            <v>7.1999998092651367</v>
          </cell>
        </row>
        <row r="31780">
          <cell r="C31780">
            <v>2004</v>
          </cell>
          <cell r="R31780">
            <v>1.8</v>
          </cell>
          <cell r="AA31780" t="str">
            <v>Gasoline</v>
          </cell>
          <cell r="AC31780">
            <v>7.6999998092651367</v>
          </cell>
        </row>
        <row r="31781">
          <cell r="C31781">
            <v>2004</v>
          </cell>
          <cell r="R31781">
            <v>1.8</v>
          </cell>
          <cell r="AA31781" t="str">
            <v>Gasoline</v>
          </cell>
          <cell r="AC31781">
            <v>7.6999998092651367</v>
          </cell>
        </row>
        <row r="31782">
          <cell r="C31782">
            <v>2004</v>
          </cell>
          <cell r="R31782">
            <v>2</v>
          </cell>
          <cell r="AA31782" t="str">
            <v>Gasoline</v>
          </cell>
          <cell r="AC31782">
            <v>8.1000003814697266</v>
          </cell>
        </row>
        <row r="31783">
          <cell r="C31783">
            <v>2004</v>
          </cell>
          <cell r="R31783">
            <v>2</v>
          </cell>
          <cell r="AA31783" t="str">
            <v>Gasoline</v>
          </cell>
          <cell r="AC31783">
            <v>8.1000003814697266</v>
          </cell>
        </row>
        <row r="31784">
          <cell r="C31784">
            <v>2004</v>
          </cell>
          <cell r="R31784">
            <v>2</v>
          </cell>
          <cell r="AA31784" t="str">
            <v>Gasoline</v>
          </cell>
          <cell r="AC31784">
            <v>9.1999998092651367</v>
          </cell>
        </row>
        <row r="31785">
          <cell r="C31785">
            <v>2004</v>
          </cell>
          <cell r="R31785">
            <v>2.4</v>
          </cell>
          <cell r="AA31785" t="str">
            <v>Gasoline</v>
          </cell>
          <cell r="AC31785">
            <v>9.5</v>
          </cell>
        </row>
        <row r="31786">
          <cell r="C31786">
            <v>2004</v>
          </cell>
          <cell r="R31786">
            <v>2</v>
          </cell>
          <cell r="AA31786" t="str">
            <v>Diesel</v>
          </cell>
          <cell r="AC31786">
            <v>5.8000001907348633</v>
          </cell>
        </row>
        <row r="31787">
          <cell r="C31787">
            <v>2004</v>
          </cell>
          <cell r="R31787">
            <v>2</v>
          </cell>
          <cell r="AA31787" t="str">
            <v>Diesel</v>
          </cell>
          <cell r="AC31787">
            <v>5.8000001907348633</v>
          </cell>
        </row>
        <row r="31788">
          <cell r="C31788">
            <v>2004</v>
          </cell>
          <cell r="R31788">
            <v>2</v>
          </cell>
          <cell r="AA31788" t="str">
            <v>Diesel</v>
          </cell>
          <cell r="AC31788">
            <v>5.8000001907348633</v>
          </cell>
        </row>
        <row r="31789">
          <cell r="C31789">
            <v>2004</v>
          </cell>
          <cell r="R31789">
            <v>1.8</v>
          </cell>
          <cell r="AA31789" t="str">
            <v>Gasoline</v>
          </cell>
          <cell r="AC31789">
            <v>7.1999998092651367</v>
          </cell>
        </row>
        <row r="31790">
          <cell r="C31790">
            <v>2004</v>
          </cell>
          <cell r="R31790">
            <v>1.8</v>
          </cell>
          <cell r="AA31790" t="str">
            <v>Gasoline</v>
          </cell>
          <cell r="AC31790">
            <v>7.1999998092651367</v>
          </cell>
        </row>
        <row r="31791">
          <cell r="C31791">
            <v>2004</v>
          </cell>
          <cell r="R31791">
            <v>1.8</v>
          </cell>
          <cell r="AA31791" t="str">
            <v>Gasoline</v>
          </cell>
          <cell r="AC31791">
            <v>7.6999998092651367</v>
          </cell>
        </row>
        <row r="31792">
          <cell r="C31792">
            <v>2004</v>
          </cell>
          <cell r="R31792">
            <v>1.8</v>
          </cell>
          <cell r="AA31792" t="str">
            <v>Gasoline</v>
          </cell>
          <cell r="AC31792">
            <v>7.6999998092651367</v>
          </cell>
        </row>
        <row r="31793">
          <cell r="C31793">
            <v>2004</v>
          </cell>
          <cell r="R31793">
            <v>2</v>
          </cell>
          <cell r="AA31793" t="str">
            <v>Gasoline</v>
          </cell>
          <cell r="AC31793">
            <v>8.1000003814697266</v>
          </cell>
        </row>
        <row r="31794">
          <cell r="C31794">
            <v>2004</v>
          </cell>
          <cell r="R31794">
            <v>2</v>
          </cell>
          <cell r="AA31794" t="str">
            <v>Gasoline</v>
          </cell>
          <cell r="AC31794">
            <v>8.1000003814697266</v>
          </cell>
        </row>
        <row r="31795">
          <cell r="C31795">
            <v>2004</v>
          </cell>
          <cell r="R31795">
            <v>2</v>
          </cell>
          <cell r="AA31795" t="str">
            <v>Gasoline</v>
          </cell>
          <cell r="AC31795">
            <v>9.1999998092651367</v>
          </cell>
        </row>
        <row r="31796">
          <cell r="C31796">
            <v>2004</v>
          </cell>
          <cell r="R31796">
            <v>2</v>
          </cell>
          <cell r="AA31796" t="str">
            <v>Gasoline</v>
          </cell>
          <cell r="AC31796">
            <v>9.1999998092651367</v>
          </cell>
        </row>
        <row r="31797">
          <cell r="C31797">
            <v>2004</v>
          </cell>
          <cell r="R31797">
            <v>2.4</v>
          </cell>
          <cell r="AA31797" t="str">
            <v>Gasoline</v>
          </cell>
          <cell r="AC31797">
            <v>9.5</v>
          </cell>
        </row>
        <row r="31798">
          <cell r="C31798">
            <v>2004</v>
          </cell>
          <cell r="R31798">
            <v>2</v>
          </cell>
          <cell r="AA31798" t="str">
            <v>Diesel</v>
          </cell>
          <cell r="AC31798">
            <v>6</v>
          </cell>
        </row>
        <row r="31799">
          <cell r="C31799">
            <v>2004</v>
          </cell>
          <cell r="R31799">
            <v>2</v>
          </cell>
          <cell r="AA31799" t="str">
            <v>Diesel</v>
          </cell>
          <cell r="AC31799">
            <v>6</v>
          </cell>
        </row>
        <row r="31800">
          <cell r="C31800">
            <v>2004</v>
          </cell>
          <cell r="R31800">
            <v>2</v>
          </cell>
          <cell r="AA31800" t="str">
            <v>Diesel</v>
          </cell>
          <cell r="AC31800">
            <v>6</v>
          </cell>
        </row>
        <row r="31801">
          <cell r="C31801">
            <v>2004</v>
          </cell>
          <cell r="R31801">
            <v>1.8</v>
          </cell>
          <cell r="AA31801" t="str">
            <v>Gasoline</v>
          </cell>
          <cell r="AC31801">
            <v>7.1999998092651367</v>
          </cell>
        </row>
        <row r="31802">
          <cell r="C31802">
            <v>2004</v>
          </cell>
          <cell r="R31802">
            <v>1.8</v>
          </cell>
          <cell r="AA31802" t="str">
            <v>Gasoline</v>
          </cell>
          <cell r="AC31802">
            <v>7.1999998092651367</v>
          </cell>
        </row>
        <row r="31803">
          <cell r="C31803">
            <v>2004</v>
          </cell>
          <cell r="R31803">
            <v>1.8</v>
          </cell>
          <cell r="AA31803" t="str">
            <v>Gasoline</v>
          </cell>
          <cell r="AC31803">
            <v>7.8000001907348633</v>
          </cell>
        </row>
        <row r="31804">
          <cell r="C31804">
            <v>2004</v>
          </cell>
          <cell r="R31804">
            <v>1.8</v>
          </cell>
          <cell r="AA31804" t="str">
            <v>Gasoline</v>
          </cell>
          <cell r="AC31804">
            <v>7.8000001907348633</v>
          </cell>
        </row>
        <row r="31805">
          <cell r="C31805">
            <v>2004</v>
          </cell>
          <cell r="R31805">
            <v>2</v>
          </cell>
          <cell r="AA31805" t="str">
            <v>Gasoline</v>
          </cell>
          <cell r="AC31805">
            <v>8.1000003814697266</v>
          </cell>
        </row>
        <row r="31806">
          <cell r="C31806">
            <v>2004</v>
          </cell>
          <cell r="R31806">
            <v>2</v>
          </cell>
          <cell r="AA31806" t="str">
            <v>Gasoline</v>
          </cell>
          <cell r="AC31806">
            <v>8.1000003814697266</v>
          </cell>
        </row>
        <row r="31807">
          <cell r="C31807">
            <v>2004</v>
          </cell>
          <cell r="R31807">
            <v>2</v>
          </cell>
          <cell r="AA31807" t="str">
            <v>Gasoline</v>
          </cell>
          <cell r="AC31807">
            <v>9.3999996185302734</v>
          </cell>
        </row>
        <row r="31808">
          <cell r="C31808">
            <v>2004</v>
          </cell>
          <cell r="R31808">
            <v>2</v>
          </cell>
          <cell r="AA31808" t="str">
            <v>Gasoline</v>
          </cell>
          <cell r="AC31808">
            <v>9.3999996185302734</v>
          </cell>
        </row>
        <row r="31809">
          <cell r="C31809">
            <v>2004</v>
          </cell>
          <cell r="R31809">
            <v>2</v>
          </cell>
          <cell r="AA31809" t="str">
            <v>Diesel</v>
          </cell>
          <cell r="AC31809">
            <v>6.5</v>
          </cell>
        </row>
        <row r="31810">
          <cell r="C31810">
            <v>2004</v>
          </cell>
          <cell r="R31810">
            <v>2</v>
          </cell>
          <cell r="AA31810" t="str">
            <v>Diesel</v>
          </cell>
          <cell r="AC31810">
            <v>6.5</v>
          </cell>
        </row>
        <row r="31811">
          <cell r="C31811">
            <v>2004</v>
          </cell>
          <cell r="R31811">
            <v>2</v>
          </cell>
          <cell r="AA31811" t="str">
            <v>Gasoline</v>
          </cell>
          <cell r="AC31811">
            <v>8.6000003814697266</v>
          </cell>
        </row>
        <row r="31812">
          <cell r="C31812">
            <v>2004</v>
          </cell>
          <cell r="R31812">
            <v>2</v>
          </cell>
          <cell r="AA31812" t="str">
            <v>Gasoline</v>
          </cell>
          <cell r="AC31812">
            <v>7.9000000953674316</v>
          </cell>
        </row>
        <row r="31813">
          <cell r="C31813">
            <v>2004</v>
          </cell>
          <cell r="R31813">
            <v>2</v>
          </cell>
          <cell r="AA31813" t="str">
            <v>Gasoline</v>
          </cell>
          <cell r="AC31813">
            <v>8.8999996185302734</v>
          </cell>
        </row>
        <row r="31814">
          <cell r="C31814">
            <v>2004</v>
          </cell>
          <cell r="R31814">
            <v>2</v>
          </cell>
          <cell r="AA31814" t="str">
            <v>Gasoline</v>
          </cell>
          <cell r="AC31814">
            <v>8.8999996185302734</v>
          </cell>
        </row>
        <row r="31815">
          <cell r="C31815">
            <v>2004</v>
          </cell>
          <cell r="R31815">
            <v>2.4</v>
          </cell>
          <cell r="AA31815" t="str">
            <v>Gasoline</v>
          </cell>
          <cell r="AC31815">
            <v>8.6000003814697266</v>
          </cell>
        </row>
        <row r="31816">
          <cell r="C31816">
            <v>2004</v>
          </cell>
          <cell r="R31816">
            <v>2.4</v>
          </cell>
          <cell r="AA31816" t="str">
            <v>Gasoline</v>
          </cell>
          <cell r="AC31816">
            <v>9.6999998092651367</v>
          </cell>
        </row>
        <row r="31817">
          <cell r="C31817">
            <v>2004</v>
          </cell>
          <cell r="R31817">
            <v>3</v>
          </cell>
          <cell r="AA31817" t="str">
            <v>Gasoline</v>
          </cell>
          <cell r="AC31817">
            <v>11</v>
          </cell>
        </row>
        <row r="31818">
          <cell r="C31818">
            <v>2004</v>
          </cell>
          <cell r="R31818">
            <v>3</v>
          </cell>
          <cell r="AA31818" t="str">
            <v>Gasoline</v>
          </cell>
          <cell r="AC31818">
            <v>11</v>
          </cell>
        </row>
        <row r="31819">
          <cell r="C31819">
            <v>2004</v>
          </cell>
          <cell r="R31819">
            <v>1.8</v>
          </cell>
          <cell r="AA31819" t="str">
            <v>Gasoline</v>
          </cell>
          <cell r="AC31819">
            <v>7.6999998092651367</v>
          </cell>
        </row>
        <row r="31820">
          <cell r="C31820">
            <v>2004</v>
          </cell>
          <cell r="R31820">
            <v>1.8</v>
          </cell>
          <cell r="AA31820" t="str">
            <v>Gasoline</v>
          </cell>
          <cell r="AC31820">
            <v>8.3999996185302734</v>
          </cell>
        </row>
        <row r="31821">
          <cell r="C31821">
            <v>2004</v>
          </cell>
          <cell r="R31821">
            <v>2</v>
          </cell>
          <cell r="AA31821" t="str">
            <v>Diesel</v>
          </cell>
          <cell r="AC31821">
            <v>5.6999998092651367</v>
          </cell>
        </row>
        <row r="31822">
          <cell r="C31822">
            <v>2004</v>
          </cell>
          <cell r="R31822">
            <v>2</v>
          </cell>
          <cell r="AA31822" t="str">
            <v>Diesel</v>
          </cell>
          <cell r="AC31822">
            <v>5.6999998092651367</v>
          </cell>
        </row>
        <row r="31823">
          <cell r="C31823">
            <v>2004</v>
          </cell>
          <cell r="R31823">
            <v>2</v>
          </cell>
          <cell r="AA31823" t="str">
            <v>Diesel</v>
          </cell>
          <cell r="AC31823">
            <v>5.6999998092651367</v>
          </cell>
        </row>
        <row r="31824">
          <cell r="C31824">
            <v>2004</v>
          </cell>
          <cell r="R31824">
            <v>2</v>
          </cell>
          <cell r="AA31824" t="str">
            <v>Diesel</v>
          </cell>
          <cell r="AC31824">
            <v>5.6999998092651367</v>
          </cell>
        </row>
        <row r="31825">
          <cell r="C31825">
            <v>2004</v>
          </cell>
          <cell r="R31825">
            <v>1.4</v>
          </cell>
          <cell r="AA31825" t="str">
            <v>Gasoline</v>
          </cell>
          <cell r="AC31825">
            <v>6.6999998092651367</v>
          </cell>
        </row>
        <row r="31826">
          <cell r="C31826">
            <v>2004</v>
          </cell>
          <cell r="R31826">
            <v>1.4</v>
          </cell>
          <cell r="AA31826" t="str">
            <v>Gasoline</v>
          </cell>
          <cell r="AC31826">
            <v>6.6999998092651367</v>
          </cell>
        </row>
        <row r="31827">
          <cell r="C31827">
            <v>2004</v>
          </cell>
          <cell r="R31827">
            <v>1.4</v>
          </cell>
          <cell r="AA31827" t="str">
            <v>Gasoline</v>
          </cell>
          <cell r="AC31827">
            <v>6.6999998092651367</v>
          </cell>
        </row>
        <row r="31828">
          <cell r="C31828">
            <v>2004</v>
          </cell>
          <cell r="R31828">
            <v>1.4</v>
          </cell>
          <cell r="AA31828" t="str">
            <v>Gasoline</v>
          </cell>
          <cell r="AC31828">
            <v>6.6999998092651367</v>
          </cell>
        </row>
        <row r="31829">
          <cell r="C31829">
            <v>2004</v>
          </cell>
          <cell r="R31829">
            <v>2</v>
          </cell>
          <cell r="AA31829" t="str">
            <v>Diesel</v>
          </cell>
          <cell r="AC31829">
            <v>5.8000001907348633</v>
          </cell>
        </row>
        <row r="31830">
          <cell r="C31830">
            <v>2004</v>
          </cell>
          <cell r="R31830">
            <v>2</v>
          </cell>
          <cell r="AA31830" t="str">
            <v>Diesel</v>
          </cell>
          <cell r="AC31830">
            <v>5.8000001907348633</v>
          </cell>
        </row>
        <row r="31831">
          <cell r="C31831">
            <v>2004</v>
          </cell>
          <cell r="R31831">
            <v>1.6</v>
          </cell>
          <cell r="AA31831" t="str">
            <v>Gasoline</v>
          </cell>
          <cell r="AC31831">
            <v>7</v>
          </cell>
        </row>
        <row r="31832">
          <cell r="C31832">
            <v>2004</v>
          </cell>
          <cell r="R31832">
            <v>1.6</v>
          </cell>
          <cell r="AA31832" t="str">
            <v>Gasoline</v>
          </cell>
          <cell r="AC31832">
            <v>7</v>
          </cell>
        </row>
        <row r="31833">
          <cell r="C31833">
            <v>2004</v>
          </cell>
          <cell r="R31833">
            <v>1.6</v>
          </cell>
          <cell r="AA31833" t="str">
            <v>Gasoline</v>
          </cell>
          <cell r="AC31833">
            <v>7.9000000953674316</v>
          </cell>
        </row>
        <row r="31834">
          <cell r="C31834">
            <v>2004</v>
          </cell>
          <cell r="R31834">
            <v>1.6</v>
          </cell>
          <cell r="AA31834" t="str">
            <v>Gasoline</v>
          </cell>
          <cell r="AC31834">
            <v>7.9000000953674316</v>
          </cell>
        </row>
        <row r="31835">
          <cell r="C31835">
            <v>2004</v>
          </cell>
          <cell r="R31835">
            <v>1.6</v>
          </cell>
          <cell r="AA31835" t="str">
            <v>Gasoline</v>
          </cell>
          <cell r="AC31835">
            <v>7</v>
          </cell>
        </row>
        <row r="31836">
          <cell r="C31836">
            <v>2004</v>
          </cell>
          <cell r="R31836">
            <v>2</v>
          </cell>
          <cell r="AA31836" t="str">
            <v>Diesel</v>
          </cell>
          <cell r="AC31836">
            <v>5.8000001907348633</v>
          </cell>
        </row>
        <row r="31837">
          <cell r="C31837">
            <v>2004</v>
          </cell>
          <cell r="R31837">
            <v>1.6</v>
          </cell>
          <cell r="AA31837" t="str">
            <v>Gasoline</v>
          </cell>
          <cell r="AC31837">
            <v>7</v>
          </cell>
        </row>
        <row r="31838">
          <cell r="C31838">
            <v>2004</v>
          </cell>
          <cell r="R31838">
            <v>1.6</v>
          </cell>
          <cell r="AA31838" t="str">
            <v>Gasoline</v>
          </cell>
          <cell r="AC31838">
            <v>7.9000000953674316</v>
          </cell>
        </row>
        <row r="31839">
          <cell r="C31839">
            <v>2004</v>
          </cell>
          <cell r="R31839">
            <v>1.6</v>
          </cell>
          <cell r="AA31839" t="str">
            <v>Gasoline</v>
          </cell>
          <cell r="AC31839">
            <v>7.9000000953674316</v>
          </cell>
        </row>
        <row r="31840">
          <cell r="C31840">
            <v>2004</v>
          </cell>
          <cell r="R31840">
            <v>1.8</v>
          </cell>
          <cell r="AA31840" t="str">
            <v>Gasoline</v>
          </cell>
          <cell r="AC31840">
            <v>8.3000001907348633</v>
          </cell>
        </row>
        <row r="31841">
          <cell r="C31841">
            <v>2004</v>
          </cell>
          <cell r="R31841">
            <v>1.8</v>
          </cell>
          <cell r="AA31841" t="str">
            <v>Gasoline</v>
          </cell>
          <cell r="AC31841">
            <v>8.3000001907348633</v>
          </cell>
        </row>
        <row r="31842">
          <cell r="C31842">
            <v>2004</v>
          </cell>
          <cell r="R31842">
            <v>2</v>
          </cell>
          <cell r="AA31842" t="str">
            <v>Diesel</v>
          </cell>
          <cell r="AC31842">
            <v>5.6999998092651367</v>
          </cell>
        </row>
        <row r="31843">
          <cell r="C31843">
            <v>2004</v>
          </cell>
          <cell r="R31843">
            <v>2</v>
          </cell>
          <cell r="AA31843" t="str">
            <v>Diesel</v>
          </cell>
          <cell r="AC31843">
            <v>5.6999998092651367</v>
          </cell>
        </row>
        <row r="31844">
          <cell r="C31844">
            <v>2004</v>
          </cell>
          <cell r="R31844">
            <v>1.4</v>
          </cell>
          <cell r="AA31844" t="str">
            <v>Gasoline</v>
          </cell>
          <cell r="AC31844">
            <v>6.6999998092651367</v>
          </cell>
        </row>
        <row r="31845">
          <cell r="C31845">
            <v>2004</v>
          </cell>
          <cell r="R31845">
            <v>1.4</v>
          </cell>
          <cell r="AA31845" t="str">
            <v>Gasoline</v>
          </cell>
          <cell r="AC31845">
            <v>6.6999998092651367</v>
          </cell>
        </row>
        <row r="31846">
          <cell r="C31846">
            <v>2004</v>
          </cell>
          <cell r="R31846">
            <v>1.6</v>
          </cell>
          <cell r="AA31846" t="str">
            <v>Gasoline</v>
          </cell>
          <cell r="AC31846">
            <v>7</v>
          </cell>
        </row>
        <row r="31847">
          <cell r="C31847">
            <v>2004</v>
          </cell>
          <cell r="R31847">
            <v>1.6</v>
          </cell>
          <cell r="AA31847" t="str">
            <v>Gasoline</v>
          </cell>
          <cell r="AC31847">
            <v>7</v>
          </cell>
        </row>
        <row r="31848">
          <cell r="C31848">
            <v>2004</v>
          </cell>
          <cell r="R31848">
            <v>1.6</v>
          </cell>
          <cell r="AA31848" t="str">
            <v>Gasoline</v>
          </cell>
          <cell r="AC31848">
            <v>7.8000001907348633</v>
          </cell>
        </row>
        <row r="31849">
          <cell r="C31849">
            <v>2004</v>
          </cell>
          <cell r="R31849">
            <v>1.6</v>
          </cell>
          <cell r="AA31849" t="str">
            <v>Gasoline</v>
          </cell>
          <cell r="AC31849">
            <v>7.8000001907348633</v>
          </cell>
        </row>
        <row r="31850">
          <cell r="C31850">
            <v>2004</v>
          </cell>
          <cell r="R31850">
            <v>2</v>
          </cell>
          <cell r="AA31850" t="str">
            <v>Diesel</v>
          </cell>
          <cell r="AC31850">
            <v>5.9000000953674316</v>
          </cell>
        </row>
        <row r="31851">
          <cell r="C31851">
            <v>2004</v>
          </cell>
          <cell r="R31851">
            <v>1.4</v>
          </cell>
          <cell r="AA31851" t="str">
            <v>Gasoline</v>
          </cell>
          <cell r="AC31851">
            <v>6.6999998092651367</v>
          </cell>
        </row>
        <row r="31852">
          <cell r="C31852">
            <v>2004</v>
          </cell>
          <cell r="R31852">
            <v>1.4</v>
          </cell>
          <cell r="AA31852" t="str">
            <v>Gasoline</v>
          </cell>
          <cell r="AC31852">
            <v>6.6999998092651367</v>
          </cell>
        </row>
        <row r="31853">
          <cell r="C31853">
            <v>2004</v>
          </cell>
          <cell r="R31853">
            <v>1.6</v>
          </cell>
          <cell r="AA31853" t="str">
            <v>Gasoline</v>
          </cell>
          <cell r="AC31853">
            <v>7.1999998092651367</v>
          </cell>
        </row>
        <row r="31854">
          <cell r="C31854">
            <v>2004</v>
          </cell>
          <cell r="R31854">
            <v>1.6</v>
          </cell>
          <cell r="AA31854" t="str">
            <v>Gasoline</v>
          </cell>
          <cell r="AC31854">
            <v>7.9000000953674316</v>
          </cell>
        </row>
        <row r="31855">
          <cell r="C31855">
            <v>2004</v>
          </cell>
          <cell r="R31855">
            <v>1.6</v>
          </cell>
          <cell r="AA31855" t="str">
            <v>Gasoline</v>
          </cell>
          <cell r="AC31855">
            <v>7.9000000953674316</v>
          </cell>
        </row>
        <row r="31856">
          <cell r="C31856">
            <v>2004</v>
          </cell>
          <cell r="R31856">
            <v>2</v>
          </cell>
          <cell r="AA31856" t="str">
            <v>Diesel</v>
          </cell>
          <cell r="AC31856">
            <v>5.9000000953674316</v>
          </cell>
        </row>
        <row r="31857">
          <cell r="C31857">
            <v>2004</v>
          </cell>
          <cell r="R31857">
            <v>1.6</v>
          </cell>
          <cell r="AA31857" t="str">
            <v>Gasoline</v>
          </cell>
          <cell r="AC31857">
            <v>7.1999998092651367</v>
          </cell>
        </row>
        <row r="31858">
          <cell r="C31858">
            <v>2004</v>
          </cell>
          <cell r="R31858">
            <v>1.8</v>
          </cell>
          <cell r="AA31858" t="str">
            <v>Gasoline</v>
          </cell>
          <cell r="AC31858">
            <v>7.5999999046325684</v>
          </cell>
        </row>
        <row r="31859">
          <cell r="C31859">
            <v>2004</v>
          </cell>
          <cell r="R31859">
            <v>2.5</v>
          </cell>
          <cell r="AA31859" t="str">
            <v>Diesel</v>
          </cell>
          <cell r="AC31859">
            <v>8.6999998092651367</v>
          </cell>
        </row>
        <row r="31860">
          <cell r="C31860">
            <v>2004</v>
          </cell>
          <cell r="R31860">
            <v>2.7</v>
          </cell>
          <cell r="AA31860" t="str">
            <v>Gasoline</v>
          </cell>
          <cell r="AC31860">
            <v>13.199999809265137</v>
          </cell>
        </row>
        <row r="31861">
          <cell r="C31861">
            <v>2004</v>
          </cell>
          <cell r="R31861">
            <v>3</v>
          </cell>
          <cell r="AA31861" t="str">
            <v>Diesel</v>
          </cell>
          <cell r="AC31861">
            <v>9.3999996185302734</v>
          </cell>
        </row>
        <row r="31862">
          <cell r="C31862">
            <v>2004</v>
          </cell>
          <cell r="R31862">
            <v>3</v>
          </cell>
          <cell r="AA31862" t="str">
            <v>Diesel</v>
          </cell>
          <cell r="AC31862">
            <v>9.3999996185302734</v>
          </cell>
        </row>
        <row r="31863">
          <cell r="C31863">
            <v>2004</v>
          </cell>
          <cell r="R31863">
            <v>3</v>
          </cell>
          <cell r="AA31863" t="str">
            <v>Diesel</v>
          </cell>
          <cell r="AC31863">
            <v>9.3999996185302734</v>
          </cell>
        </row>
        <row r="31864">
          <cell r="C31864">
            <v>2004</v>
          </cell>
          <cell r="R31864">
            <v>3</v>
          </cell>
          <cell r="AA31864" t="str">
            <v>Diesel</v>
          </cell>
          <cell r="AC31864">
            <v>10.300000190734863</v>
          </cell>
        </row>
        <row r="31865">
          <cell r="C31865">
            <v>2004</v>
          </cell>
          <cell r="R31865">
            <v>3</v>
          </cell>
          <cell r="AA31865" t="str">
            <v>Diesel</v>
          </cell>
          <cell r="AC31865">
            <v>10.300000190734863</v>
          </cell>
        </row>
        <row r="31866">
          <cell r="C31866">
            <v>2004</v>
          </cell>
          <cell r="R31866">
            <v>3</v>
          </cell>
          <cell r="AA31866" t="str">
            <v>Diesel</v>
          </cell>
          <cell r="AC31866">
            <v>10.300000190734863</v>
          </cell>
        </row>
        <row r="31867">
          <cell r="C31867">
            <v>2004</v>
          </cell>
          <cell r="R31867">
            <v>3</v>
          </cell>
          <cell r="AA31867" t="str">
            <v>Diesel</v>
          </cell>
          <cell r="AC31867">
            <v>10.300000190734863</v>
          </cell>
        </row>
        <row r="31868">
          <cell r="C31868">
            <v>2004</v>
          </cell>
          <cell r="R31868">
            <v>3</v>
          </cell>
          <cell r="AA31868" t="str">
            <v>Diesel</v>
          </cell>
          <cell r="AC31868">
            <v>9.5</v>
          </cell>
        </row>
        <row r="31869">
          <cell r="C31869">
            <v>2004</v>
          </cell>
          <cell r="R31869">
            <v>3</v>
          </cell>
          <cell r="AA31869" t="str">
            <v>Diesel</v>
          </cell>
          <cell r="AC31869">
            <v>9.5</v>
          </cell>
        </row>
        <row r="31870">
          <cell r="C31870">
            <v>2004</v>
          </cell>
          <cell r="R31870">
            <v>3</v>
          </cell>
          <cell r="AA31870" t="str">
            <v>Diesel</v>
          </cell>
          <cell r="AC31870">
            <v>9.3999996185302734</v>
          </cell>
        </row>
        <row r="31871">
          <cell r="C31871">
            <v>2004</v>
          </cell>
          <cell r="R31871">
            <v>3</v>
          </cell>
          <cell r="AA31871" t="str">
            <v>Diesel</v>
          </cell>
          <cell r="AC31871">
            <v>9.5</v>
          </cell>
        </row>
        <row r="31872">
          <cell r="C31872">
            <v>2004</v>
          </cell>
          <cell r="R31872">
            <v>3</v>
          </cell>
          <cell r="AA31872" t="str">
            <v>Diesel</v>
          </cell>
          <cell r="AC31872">
            <v>10.399999618530273</v>
          </cell>
        </row>
        <row r="31873">
          <cell r="C31873">
            <v>2004</v>
          </cell>
          <cell r="R31873">
            <v>3</v>
          </cell>
          <cell r="AA31873" t="str">
            <v>Diesel</v>
          </cell>
          <cell r="AC31873">
            <v>10.399999618530273</v>
          </cell>
        </row>
        <row r="31874">
          <cell r="C31874">
            <v>2004</v>
          </cell>
          <cell r="R31874">
            <v>3</v>
          </cell>
          <cell r="AA31874" t="str">
            <v>Diesel</v>
          </cell>
          <cell r="AC31874">
            <v>10.399999618530273</v>
          </cell>
        </row>
        <row r="31875">
          <cell r="C31875">
            <v>2004</v>
          </cell>
          <cell r="R31875">
            <v>3</v>
          </cell>
          <cell r="AA31875" t="str">
            <v>Diesel</v>
          </cell>
          <cell r="AC31875">
            <v>10.399999618530273</v>
          </cell>
        </row>
        <row r="31876">
          <cell r="C31876">
            <v>2004</v>
          </cell>
          <cell r="R31876">
            <v>4</v>
          </cell>
          <cell r="AA31876" t="str">
            <v>Gasoline</v>
          </cell>
          <cell r="AC31876">
            <v>13.199999809265137</v>
          </cell>
        </row>
        <row r="31877">
          <cell r="C31877">
            <v>2004</v>
          </cell>
          <cell r="R31877">
            <v>4</v>
          </cell>
          <cell r="AA31877" t="str">
            <v>Gasoline</v>
          </cell>
          <cell r="AC31877">
            <v>13.199999809265137</v>
          </cell>
        </row>
        <row r="31878">
          <cell r="C31878">
            <v>2004</v>
          </cell>
          <cell r="R31878">
            <v>4</v>
          </cell>
          <cell r="AA31878" t="str">
            <v>Gasoline</v>
          </cell>
          <cell r="AC31878">
            <v>13.199999809265137</v>
          </cell>
        </row>
        <row r="31879">
          <cell r="C31879">
            <v>2004</v>
          </cell>
          <cell r="R31879">
            <v>4</v>
          </cell>
          <cell r="AA31879" t="str">
            <v>Gasoline</v>
          </cell>
          <cell r="AC31879">
            <v>13.199999809265137</v>
          </cell>
        </row>
        <row r="31880">
          <cell r="C31880">
            <v>2004</v>
          </cell>
          <cell r="R31880">
            <v>4</v>
          </cell>
          <cell r="AA31880" t="str">
            <v>Gasoline</v>
          </cell>
          <cell r="AC31880">
            <v>13.5</v>
          </cell>
        </row>
        <row r="31881">
          <cell r="C31881">
            <v>2004</v>
          </cell>
          <cell r="R31881">
            <v>4</v>
          </cell>
          <cell r="AA31881" t="str">
            <v>Gasoline</v>
          </cell>
          <cell r="AC31881">
            <v>13.5</v>
          </cell>
        </row>
        <row r="31882">
          <cell r="C31882">
            <v>2004</v>
          </cell>
          <cell r="R31882">
            <v>4</v>
          </cell>
          <cell r="AA31882" t="str">
            <v>Gasoline</v>
          </cell>
          <cell r="AC31882">
            <v>13.5</v>
          </cell>
        </row>
        <row r="31883">
          <cell r="C31883">
            <v>2004</v>
          </cell>
          <cell r="R31883">
            <v>4</v>
          </cell>
          <cell r="AA31883" t="str">
            <v>Gasoline</v>
          </cell>
          <cell r="AC31883">
            <v>13.5</v>
          </cell>
        </row>
        <row r="31884">
          <cell r="C31884">
            <v>2004</v>
          </cell>
          <cell r="R31884">
            <v>4.2</v>
          </cell>
          <cell r="AA31884" t="str">
            <v>Diesel</v>
          </cell>
          <cell r="AC31884">
            <v>11.100000381469727</v>
          </cell>
        </row>
        <row r="31885">
          <cell r="C31885">
            <v>2004</v>
          </cell>
          <cell r="R31885">
            <v>4.2</v>
          </cell>
          <cell r="AA31885" t="str">
            <v>Diesel</v>
          </cell>
          <cell r="AC31885">
            <v>11.100000381469727</v>
          </cell>
        </row>
        <row r="31886">
          <cell r="C31886">
            <v>2004</v>
          </cell>
          <cell r="R31886">
            <v>4.2</v>
          </cell>
          <cell r="AA31886" t="str">
            <v>Diesel</v>
          </cell>
          <cell r="AC31886">
            <v>11.100000381469727</v>
          </cell>
        </row>
        <row r="31887">
          <cell r="C31887">
            <v>2004</v>
          </cell>
          <cell r="R31887">
            <v>4.2</v>
          </cell>
          <cell r="AA31887" t="str">
            <v>Diesel</v>
          </cell>
          <cell r="AC31887">
            <v>12.699999809265137</v>
          </cell>
        </row>
        <row r="31888">
          <cell r="C31888">
            <v>2004</v>
          </cell>
          <cell r="R31888">
            <v>4.2</v>
          </cell>
          <cell r="AA31888" t="str">
            <v>Diesel</v>
          </cell>
          <cell r="AC31888">
            <v>12.699999809265137</v>
          </cell>
        </row>
        <row r="31889">
          <cell r="C31889">
            <v>2004</v>
          </cell>
          <cell r="R31889">
            <v>4.7</v>
          </cell>
          <cell r="AA31889" t="str">
            <v>Gasoline</v>
          </cell>
          <cell r="AC31889">
            <v>16.700000762939453</v>
          </cell>
        </row>
        <row r="31890">
          <cell r="C31890">
            <v>2004</v>
          </cell>
          <cell r="R31890">
            <v>4.7</v>
          </cell>
          <cell r="AA31890" t="str">
            <v>Gasoline</v>
          </cell>
          <cell r="AC31890">
            <v>16.700000762939453</v>
          </cell>
        </row>
        <row r="31891">
          <cell r="C31891">
            <v>2004</v>
          </cell>
          <cell r="R31891">
            <v>1.8</v>
          </cell>
          <cell r="AA31891" t="str">
            <v>Gasoline</v>
          </cell>
          <cell r="AC31891">
            <v>7.4000000953674316</v>
          </cell>
        </row>
        <row r="31892">
          <cell r="C31892">
            <v>2004</v>
          </cell>
          <cell r="R31892">
            <v>1.8</v>
          </cell>
          <cell r="AA31892" t="str">
            <v>Gasoline</v>
          </cell>
          <cell r="AC31892">
            <v>7.4000000953674316</v>
          </cell>
        </row>
        <row r="31893">
          <cell r="C31893">
            <v>2004</v>
          </cell>
          <cell r="R31893">
            <v>2</v>
          </cell>
          <cell r="AA31893" t="str">
            <v>Diesel</v>
          </cell>
          <cell r="AC31893">
            <v>7.1999998092651367</v>
          </cell>
        </row>
        <row r="31894">
          <cell r="C31894">
            <v>2004</v>
          </cell>
          <cell r="R31894">
            <v>2</v>
          </cell>
          <cell r="AA31894" t="str">
            <v>Diesel</v>
          </cell>
          <cell r="AC31894">
            <v>7.1999998092651367</v>
          </cell>
        </row>
        <row r="31895">
          <cell r="C31895">
            <v>2004</v>
          </cell>
          <cell r="R31895">
            <v>2.4</v>
          </cell>
          <cell r="AA31895" t="str">
            <v>Gasoline</v>
          </cell>
          <cell r="AC31895">
            <v>9.3999996185302734</v>
          </cell>
        </row>
        <row r="31896">
          <cell r="C31896">
            <v>2004</v>
          </cell>
          <cell r="R31896">
            <v>2.4</v>
          </cell>
          <cell r="AA31896" t="str">
            <v>Gasoline</v>
          </cell>
          <cell r="AC31896">
            <v>10.800000190734863</v>
          </cell>
        </row>
        <row r="31897">
          <cell r="C31897">
            <v>2004</v>
          </cell>
          <cell r="R31897">
            <v>2.4</v>
          </cell>
          <cell r="AA31897" t="str">
            <v>Gasoline</v>
          </cell>
          <cell r="AC31897">
            <v>10.800000190734863</v>
          </cell>
        </row>
        <row r="31898">
          <cell r="C31898">
            <v>2004</v>
          </cell>
          <cell r="R31898">
            <v>2</v>
          </cell>
          <cell r="AA31898" t="str">
            <v>Diesel</v>
          </cell>
          <cell r="AC31898">
            <v>7.0999999046325684</v>
          </cell>
        </row>
        <row r="31899">
          <cell r="C31899">
            <v>2004</v>
          </cell>
          <cell r="R31899">
            <v>2</v>
          </cell>
          <cell r="AA31899" t="str">
            <v>Diesel</v>
          </cell>
          <cell r="AC31899">
            <v>7.0999999046325684</v>
          </cell>
        </row>
        <row r="31900">
          <cell r="C31900">
            <v>2004</v>
          </cell>
          <cell r="R31900">
            <v>1.8</v>
          </cell>
          <cell r="AA31900" t="str">
            <v>Gasoline</v>
          </cell>
          <cell r="AC31900">
            <v>7.4000000953674316</v>
          </cell>
        </row>
        <row r="31901">
          <cell r="C31901">
            <v>2004</v>
          </cell>
          <cell r="R31901">
            <v>1.8</v>
          </cell>
          <cell r="AA31901" t="str">
            <v>Gasoline</v>
          </cell>
          <cell r="AC31901">
            <v>7.4000000953674316</v>
          </cell>
        </row>
        <row r="31902">
          <cell r="C31902">
            <v>2004</v>
          </cell>
          <cell r="R31902">
            <v>2</v>
          </cell>
          <cell r="AA31902" t="str">
            <v>Gasoline</v>
          </cell>
          <cell r="AC31902">
            <v>8.8000001907348633</v>
          </cell>
        </row>
        <row r="31903">
          <cell r="C31903">
            <v>2004</v>
          </cell>
          <cell r="R31903">
            <v>2</v>
          </cell>
          <cell r="AA31903" t="str">
            <v>Gasoline</v>
          </cell>
          <cell r="AC31903">
            <v>9.3000001907348633</v>
          </cell>
        </row>
        <row r="31904">
          <cell r="C31904">
            <v>2004</v>
          </cell>
          <cell r="R31904">
            <v>2</v>
          </cell>
          <cell r="AA31904" t="str">
            <v>Gasoline</v>
          </cell>
          <cell r="AC31904">
            <v>8.8000001907348633</v>
          </cell>
        </row>
        <row r="31905">
          <cell r="C31905">
            <v>2004</v>
          </cell>
          <cell r="R31905">
            <v>2</v>
          </cell>
          <cell r="AA31905" t="str">
            <v>Gasoline</v>
          </cell>
          <cell r="AC31905">
            <v>9.3000001907348633</v>
          </cell>
        </row>
        <row r="31906">
          <cell r="C31906">
            <v>2004</v>
          </cell>
          <cell r="R31906">
            <v>1</v>
          </cell>
          <cell r="AA31906" t="str">
            <v>Gasoline</v>
          </cell>
          <cell r="AC31906">
            <v>5.4000000953674316</v>
          </cell>
        </row>
        <row r="31907">
          <cell r="C31907">
            <v>2004</v>
          </cell>
          <cell r="R31907">
            <v>1</v>
          </cell>
          <cell r="AA31907" t="str">
            <v>Gasoline</v>
          </cell>
          <cell r="AC31907">
            <v>5.6999998092651367</v>
          </cell>
        </row>
        <row r="31908">
          <cell r="C31908">
            <v>2004</v>
          </cell>
          <cell r="R31908">
            <v>1</v>
          </cell>
          <cell r="AA31908" t="str">
            <v>Gasoline</v>
          </cell>
          <cell r="AC31908">
            <v>5.6999998092651367</v>
          </cell>
        </row>
        <row r="31909">
          <cell r="C31909">
            <v>2004</v>
          </cell>
          <cell r="R31909">
            <v>1</v>
          </cell>
          <cell r="AA31909" t="str">
            <v>Gasoline</v>
          </cell>
          <cell r="AC31909">
            <v>5.6999998092651367</v>
          </cell>
        </row>
        <row r="31910">
          <cell r="C31910">
            <v>2004</v>
          </cell>
          <cell r="R31910">
            <v>1</v>
          </cell>
          <cell r="AA31910" t="str">
            <v>Gasoline</v>
          </cell>
          <cell r="AC31910">
            <v>5.6999998092651367</v>
          </cell>
        </row>
        <row r="31911">
          <cell r="C31911">
            <v>2004</v>
          </cell>
          <cell r="R31911">
            <v>1</v>
          </cell>
          <cell r="AA31911" t="str">
            <v>Gasoline</v>
          </cell>
          <cell r="AC31911">
            <v>5.6999998092651367</v>
          </cell>
        </row>
        <row r="31912">
          <cell r="C31912">
            <v>2004</v>
          </cell>
          <cell r="R31912">
            <v>1</v>
          </cell>
          <cell r="AA31912" t="str">
            <v>Gasoline</v>
          </cell>
          <cell r="AC31912">
            <v>5.6999998092651367</v>
          </cell>
        </row>
        <row r="31913">
          <cell r="C31913">
            <v>2004</v>
          </cell>
          <cell r="R31913">
            <v>1</v>
          </cell>
          <cell r="AA31913" t="str">
            <v>Gasoline</v>
          </cell>
          <cell r="AC31913">
            <v>5.6999998092651367</v>
          </cell>
        </row>
        <row r="31914">
          <cell r="C31914">
            <v>2004</v>
          </cell>
          <cell r="R31914">
            <v>1</v>
          </cell>
          <cell r="AA31914" t="str">
            <v>Gasoline</v>
          </cell>
          <cell r="AC31914">
            <v>5.6999998092651367</v>
          </cell>
        </row>
        <row r="31915">
          <cell r="C31915">
            <v>2004</v>
          </cell>
          <cell r="R31915">
            <v>1</v>
          </cell>
          <cell r="AA31915" t="str">
            <v>Gasoline</v>
          </cell>
          <cell r="AC31915">
            <v>5.6999998092651367</v>
          </cell>
        </row>
        <row r="31916">
          <cell r="C31916">
            <v>2004</v>
          </cell>
          <cell r="R31916">
            <v>1.4</v>
          </cell>
          <cell r="AA31916" t="str">
            <v>Diesel</v>
          </cell>
          <cell r="AC31916">
            <v>4.3000001907348633</v>
          </cell>
        </row>
        <row r="31917">
          <cell r="C31917">
            <v>2004</v>
          </cell>
          <cell r="R31917">
            <v>1.4</v>
          </cell>
          <cell r="AA31917" t="str">
            <v>Diesel</v>
          </cell>
          <cell r="AC31917">
            <v>4.3000001907348633</v>
          </cell>
        </row>
        <row r="31918">
          <cell r="C31918">
            <v>2004</v>
          </cell>
          <cell r="R31918">
            <v>1.4</v>
          </cell>
          <cell r="AA31918" t="str">
            <v>Diesel</v>
          </cell>
          <cell r="AC31918">
            <v>4.3000001907348633</v>
          </cell>
        </row>
        <row r="31919">
          <cell r="C31919">
            <v>2004</v>
          </cell>
          <cell r="R31919">
            <v>1.4</v>
          </cell>
          <cell r="AA31919" t="str">
            <v>Diesel</v>
          </cell>
          <cell r="AC31919">
            <v>4.3000001907348633</v>
          </cell>
        </row>
        <row r="31920">
          <cell r="C31920">
            <v>2004</v>
          </cell>
          <cell r="R31920">
            <v>1.3</v>
          </cell>
          <cell r="AA31920" t="str">
            <v>Gasoline</v>
          </cell>
          <cell r="AC31920">
            <v>6</v>
          </cell>
        </row>
        <row r="31921">
          <cell r="C31921">
            <v>2004</v>
          </cell>
          <cell r="R31921">
            <v>1.3</v>
          </cell>
          <cell r="AA31921" t="str">
            <v>Gasoline</v>
          </cell>
          <cell r="AC31921">
            <v>6</v>
          </cell>
        </row>
        <row r="31922">
          <cell r="C31922">
            <v>2004</v>
          </cell>
          <cell r="R31922">
            <v>1.3</v>
          </cell>
          <cell r="AA31922" t="str">
            <v>Gasoline</v>
          </cell>
          <cell r="AC31922">
            <v>6.6999998092651367</v>
          </cell>
        </row>
        <row r="31923">
          <cell r="C31923">
            <v>2004</v>
          </cell>
          <cell r="R31923">
            <v>1.3</v>
          </cell>
          <cell r="AA31923" t="str">
            <v>Gasoline</v>
          </cell>
          <cell r="AC31923">
            <v>6</v>
          </cell>
        </row>
        <row r="31924">
          <cell r="C31924">
            <v>2004</v>
          </cell>
          <cell r="R31924">
            <v>1.3</v>
          </cell>
          <cell r="AA31924" t="str">
            <v>Gasoline</v>
          </cell>
          <cell r="AC31924">
            <v>6</v>
          </cell>
        </row>
        <row r="31925">
          <cell r="C31925">
            <v>2004</v>
          </cell>
          <cell r="R31925">
            <v>1.3</v>
          </cell>
          <cell r="AA31925" t="str">
            <v>Gasoline</v>
          </cell>
          <cell r="AC31925">
            <v>6.6999998092651367</v>
          </cell>
        </row>
        <row r="31926">
          <cell r="C31926">
            <v>2004</v>
          </cell>
          <cell r="R31926">
            <v>1.5</v>
          </cell>
          <cell r="AA31926" t="str">
            <v>Gasoline</v>
          </cell>
          <cell r="AC31926">
            <v>6.9000000953674316</v>
          </cell>
        </row>
        <row r="31927">
          <cell r="C31927">
            <v>2004</v>
          </cell>
          <cell r="R31927">
            <v>1.5</v>
          </cell>
          <cell r="AA31927" t="str">
            <v>Gasoline</v>
          </cell>
          <cell r="AC31927">
            <v>6.9000000953674316</v>
          </cell>
        </row>
        <row r="31928">
          <cell r="C31928">
            <v>2004</v>
          </cell>
          <cell r="R31928">
            <v>1.4</v>
          </cell>
          <cell r="AA31928" t="str">
            <v>Diesel</v>
          </cell>
          <cell r="AC31928">
            <v>4.9000000953674316</v>
          </cell>
        </row>
        <row r="31929">
          <cell r="C31929">
            <v>2004</v>
          </cell>
          <cell r="R31929">
            <v>1.4</v>
          </cell>
          <cell r="AA31929" t="str">
            <v>Diesel</v>
          </cell>
          <cell r="AC31929">
            <v>4.9000000953674316</v>
          </cell>
        </row>
        <row r="31930">
          <cell r="C31930">
            <v>2004</v>
          </cell>
          <cell r="R31930">
            <v>1.3</v>
          </cell>
          <cell r="AA31930" t="str">
            <v>Gasoline</v>
          </cell>
          <cell r="AC31930">
            <v>6.5</v>
          </cell>
        </row>
        <row r="31931">
          <cell r="C31931">
            <v>2004</v>
          </cell>
          <cell r="R31931">
            <v>1.3</v>
          </cell>
          <cell r="AA31931" t="str">
            <v>Gasoline</v>
          </cell>
          <cell r="AC31931">
            <v>6.5</v>
          </cell>
        </row>
        <row r="31932">
          <cell r="C31932">
            <v>2004</v>
          </cell>
          <cell r="R31932">
            <v>1.3</v>
          </cell>
          <cell r="AA31932" t="str">
            <v>Gasoline</v>
          </cell>
          <cell r="AC31932">
            <v>7</v>
          </cell>
        </row>
        <row r="31933">
          <cell r="C31933">
            <v>2004</v>
          </cell>
          <cell r="R31933">
            <v>1.3</v>
          </cell>
          <cell r="AA31933" t="str">
            <v>Gasoline</v>
          </cell>
          <cell r="AC31933">
            <v>7</v>
          </cell>
        </row>
        <row r="31934">
          <cell r="C31934">
            <v>2004</v>
          </cell>
          <cell r="R31934">
            <v>1.5</v>
          </cell>
          <cell r="AA31934" t="str">
            <v>Gasoline</v>
          </cell>
          <cell r="AC31934">
            <v>6.5999999046325684</v>
          </cell>
        </row>
        <row r="31935">
          <cell r="C31935">
            <v>2004</v>
          </cell>
          <cell r="R31935">
            <v>1.5</v>
          </cell>
          <cell r="AA31935" t="str">
            <v>Gasoline</v>
          </cell>
          <cell r="AC31935">
            <v>6.5999999046325684</v>
          </cell>
        </row>
        <row r="31936">
          <cell r="C31936">
            <v>2004</v>
          </cell>
          <cell r="R31936">
            <v>1.6</v>
          </cell>
          <cell r="AA31936" t="str">
            <v>Gasoline</v>
          </cell>
          <cell r="AC31936">
            <v>7.9000000953674316</v>
          </cell>
        </row>
        <row r="31937">
          <cell r="C31937">
            <v>2004</v>
          </cell>
          <cell r="R31937">
            <v>1.6</v>
          </cell>
          <cell r="AA31937" t="str">
            <v>Gasoline</v>
          </cell>
          <cell r="AC31937">
            <v>7.9000000953674316</v>
          </cell>
        </row>
        <row r="31938">
          <cell r="C31938">
            <v>2004</v>
          </cell>
          <cell r="R31938">
            <v>1.8</v>
          </cell>
          <cell r="AA31938" t="str">
            <v>Gasoline</v>
          </cell>
          <cell r="AC31938">
            <v>8.1000003814697266</v>
          </cell>
        </row>
        <row r="31939">
          <cell r="C31939">
            <v>2004</v>
          </cell>
          <cell r="R31939">
            <v>1.8</v>
          </cell>
          <cell r="AA31939" t="str">
            <v>Gasoline</v>
          </cell>
          <cell r="AC31939">
            <v>7.8000001907348633</v>
          </cell>
        </row>
        <row r="31940">
          <cell r="C31940">
            <v>2004</v>
          </cell>
          <cell r="R31940">
            <v>1.8</v>
          </cell>
          <cell r="AA31940" t="str">
            <v>Gasoline</v>
          </cell>
          <cell r="AC31940">
            <v>7.8000001907348633</v>
          </cell>
        </row>
        <row r="31941">
          <cell r="C31941">
            <v>2004</v>
          </cell>
          <cell r="R31941">
            <v>1.8</v>
          </cell>
          <cell r="AA31941" t="str">
            <v>Gasoline</v>
          </cell>
          <cell r="AC31941">
            <v>8.1000003814697266</v>
          </cell>
        </row>
        <row r="31942">
          <cell r="C31942">
            <v>2004</v>
          </cell>
          <cell r="R31942">
            <v>1.8</v>
          </cell>
          <cell r="AA31942" t="str">
            <v>Gasoline</v>
          </cell>
          <cell r="AC31942">
            <v>8.8999996185302734</v>
          </cell>
        </row>
        <row r="31943">
          <cell r="C31943">
            <v>2004</v>
          </cell>
          <cell r="R31943">
            <v>1.8</v>
          </cell>
          <cell r="AA31943" t="str">
            <v>Gasoline</v>
          </cell>
          <cell r="AC31943">
            <v>8.6999998092651367</v>
          </cell>
        </row>
        <row r="31944">
          <cell r="C31944">
            <v>2004</v>
          </cell>
          <cell r="R31944">
            <v>1.8</v>
          </cell>
          <cell r="AA31944" t="str">
            <v>Gasoline</v>
          </cell>
          <cell r="AC31944">
            <v>8.6999998092651367</v>
          </cell>
        </row>
        <row r="31945">
          <cell r="C31945">
            <v>2004</v>
          </cell>
          <cell r="R31945">
            <v>1.8</v>
          </cell>
          <cell r="AA31945" t="str">
            <v>Gasoline</v>
          </cell>
          <cell r="AC31945">
            <v>8.8999996185302734</v>
          </cell>
        </row>
        <row r="31946">
          <cell r="C31946">
            <v>2004</v>
          </cell>
          <cell r="R31946">
            <v>2</v>
          </cell>
          <cell r="AA31946" t="str">
            <v>Gasoline</v>
          </cell>
          <cell r="AC31946">
            <v>8.3000001907348633</v>
          </cell>
        </row>
        <row r="31947">
          <cell r="C31947">
            <v>2004</v>
          </cell>
          <cell r="R31947">
            <v>2</v>
          </cell>
          <cell r="AA31947" t="str">
            <v>Gasoline</v>
          </cell>
          <cell r="AC31947">
            <v>8.3000001907348633</v>
          </cell>
        </row>
        <row r="31948">
          <cell r="C31948">
            <v>2004</v>
          </cell>
          <cell r="R31948">
            <v>2</v>
          </cell>
          <cell r="AA31948" t="str">
            <v>Gasoline</v>
          </cell>
          <cell r="AC31948">
            <v>9.1000003814697266</v>
          </cell>
        </row>
        <row r="31949">
          <cell r="C31949">
            <v>2004</v>
          </cell>
          <cell r="R31949">
            <v>2</v>
          </cell>
          <cell r="AA31949" t="str">
            <v>Gasoline</v>
          </cell>
          <cell r="AC31949">
            <v>9.1000003814697266</v>
          </cell>
        </row>
        <row r="31950">
          <cell r="C31950">
            <v>2004</v>
          </cell>
          <cell r="R31950">
            <v>2</v>
          </cell>
          <cell r="AA31950" t="str">
            <v>Gasoline</v>
          </cell>
          <cell r="AC31950">
            <v>8.3000001907348633</v>
          </cell>
        </row>
        <row r="31951">
          <cell r="C31951">
            <v>2004</v>
          </cell>
          <cell r="R31951">
            <v>2</v>
          </cell>
          <cell r="AA31951" t="str">
            <v>Gasoline</v>
          </cell>
          <cell r="AC31951">
            <v>8.3000001907348633</v>
          </cell>
        </row>
        <row r="31952">
          <cell r="C31952">
            <v>2004</v>
          </cell>
          <cell r="R31952">
            <v>2</v>
          </cell>
          <cell r="AA31952" t="str">
            <v>Gasoline</v>
          </cell>
          <cell r="AC31952">
            <v>8.3000001907348633</v>
          </cell>
        </row>
        <row r="31953">
          <cell r="C31953">
            <v>2004</v>
          </cell>
          <cell r="R31953">
            <v>2</v>
          </cell>
          <cell r="AA31953" t="str">
            <v>Gasoline</v>
          </cell>
          <cell r="AC31953">
            <v>8.3000001907348633</v>
          </cell>
        </row>
        <row r="31954">
          <cell r="C31954">
            <v>2004</v>
          </cell>
          <cell r="R31954">
            <v>2</v>
          </cell>
          <cell r="AA31954" t="str">
            <v>Gasoline</v>
          </cell>
          <cell r="AC31954">
            <v>9.1999998092651367</v>
          </cell>
        </row>
        <row r="31955">
          <cell r="C31955">
            <v>2004</v>
          </cell>
          <cell r="R31955">
            <v>2</v>
          </cell>
          <cell r="AA31955" t="str">
            <v>Gasoline</v>
          </cell>
          <cell r="AC31955">
            <v>9.1999998092651367</v>
          </cell>
        </row>
        <row r="31956">
          <cell r="C31956">
            <v>2004</v>
          </cell>
          <cell r="R31956">
            <v>2</v>
          </cell>
          <cell r="AA31956" t="str">
            <v>Gasoline</v>
          </cell>
          <cell r="AC31956">
            <v>9.1999998092651367</v>
          </cell>
        </row>
        <row r="31957">
          <cell r="C31957">
            <v>2004</v>
          </cell>
          <cell r="R31957">
            <v>2</v>
          </cell>
          <cell r="AA31957" t="str">
            <v>Gasoline</v>
          </cell>
          <cell r="AC31957">
            <v>9.1999998092651367</v>
          </cell>
        </row>
        <row r="31958">
          <cell r="C31958">
            <v>2004</v>
          </cell>
          <cell r="R31958">
            <v>2.4</v>
          </cell>
          <cell r="AA31958" t="str">
            <v>Diesel</v>
          </cell>
          <cell r="AC31958">
            <v>6.5</v>
          </cell>
        </row>
        <row r="31959">
          <cell r="C31959">
            <v>2004</v>
          </cell>
          <cell r="R31959">
            <v>2.4</v>
          </cell>
          <cell r="AA31959" t="str">
            <v>Diesel</v>
          </cell>
          <cell r="AC31959">
            <v>6.5</v>
          </cell>
        </row>
        <row r="31960">
          <cell r="C31960">
            <v>2004</v>
          </cell>
          <cell r="R31960">
            <v>2.4</v>
          </cell>
          <cell r="AA31960" t="str">
            <v>Diesel</v>
          </cell>
          <cell r="AC31960">
            <v>6.5</v>
          </cell>
        </row>
        <row r="31961">
          <cell r="C31961">
            <v>2004</v>
          </cell>
          <cell r="R31961">
            <v>2.4</v>
          </cell>
          <cell r="AA31961" t="str">
            <v>Diesel</v>
          </cell>
          <cell r="AC31961">
            <v>6.5</v>
          </cell>
        </row>
        <row r="31962">
          <cell r="C31962">
            <v>2004</v>
          </cell>
          <cell r="R31962">
            <v>2.4</v>
          </cell>
          <cell r="AA31962" t="str">
            <v>Diesel</v>
          </cell>
          <cell r="AC31962">
            <v>7.5</v>
          </cell>
        </row>
        <row r="31963">
          <cell r="C31963">
            <v>2004</v>
          </cell>
          <cell r="R31963">
            <v>2.4</v>
          </cell>
          <cell r="AA31963" t="str">
            <v>Diesel</v>
          </cell>
          <cell r="AC31963">
            <v>7.5</v>
          </cell>
        </row>
        <row r="31964">
          <cell r="C31964">
            <v>2004</v>
          </cell>
          <cell r="R31964">
            <v>2.4</v>
          </cell>
          <cell r="AA31964" t="str">
            <v>Diesel</v>
          </cell>
          <cell r="AC31964">
            <v>7.5</v>
          </cell>
        </row>
        <row r="31965">
          <cell r="C31965">
            <v>2004</v>
          </cell>
          <cell r="R31965">
            <v>2.4</v>
          </cell>
          <cell r="AA31965" t="str">
            <v>Diesel</v>
          </cell>
          <cell r="AC31965">
            <v>7.5999999046325684</v>
          </cell>
        </row>
        <row r="31966">
          <cell r="C31966">
            <v>2004</v>
          </cell>
          <cell r="R31966">
            <v>2.4</v>
          </cell>
          <cell r="AA31966" t="str">
            <v>Gasoline</v>
          </cell>
          <cell r="AC31966">
            <v>8.3999996185302734</v>
          </cell>
        </row>
        <row r="31967">
          <cell r="C31967">
            <v>2004</v>
          </cell>
          <cell r="R31967">
            <v>2.4</v>
          </cell>
          <cell r="AA31967" t="str">
            <v>Gasoline</v>
          </cell>
          <cell r="AC31967">
            <v>8.3999996185302734</v>
          </cell>
        </row>
        <row r="31968">
          <cell r="C31968">
            <v>2004</v>
          </cell>
          <cell r="R31968">
            <v>2.4</v>
          </cell>
          <cell r="AA31968" t="str">
            <v>Gasoline</v>
          </cell>
          <cell r="AC31968">
            <v>8.6999998092651367</v>
          </cell>
        </row>
        <row r="31969">
          <cell r="C31969">
            <v>2004</v>
          </cell>
          <cell r="R31969">
            <v>2.4</v>
          </cell>
          <cell r="AA31969" t="str">
            <v>Gasoline</v>
          </cell>
          <cell r="AC31969">
            <v>9.6000003814697266</v>
          </cell>
        </row>
        <row r="31970">
          <cell r="C31970">
            <v>2004</v>
          </cell>
          <cell r="R31970">
            <v>2.4</v>
          </cell>
          <cell r="AA31970" t="str">
            <v>Gasoline</v>
          </cell>
          <cell r="AC31970">
            <v>9.6000003814697266</v>
          </cell>
        </row>
        <row r="31971">
          <cell r="C31971">
            <v>2004</v>
          </cell>
          <cell r="R31971">
            <v>2.4</v>
          </cell>
          <cell r="AA31971" t="str">
            <v>Gasoline</v>
          </cell>
          <cell r="AC31971">
            <v>8.8999996185302734</v>
          </cell>
        </row>
        <row r="31972">
          <cell r="C31972">
            <v>2004</v>
          </cell>
          <cell r="R31972">
            <v>2.4</v>
          </cell>
          <cell r="AA31972" t="str">
            <v>Gasoline</v>
          </cell>
          <cell r="AC31972">
            <v>8.6999998092651367</v>
          </cell>
        </row>
        <row r="31973">
          <cell r="C31973">
            <v>2004</v>
          </cell>
          <cell r="R31973">
            <v>2.4</v>
          </cell>
          <cell r="AA31973" t="str">
            <v>Gasoline</v>
          </cell>
          <cell r="AC31973">
            <v>9.5</v>
          </cell>
        </row>
        <row r="31974">
          <cell r="C31974">
            <v>2004</v>
          </cell>
          <cell r="R31974">
            <v>2.4</v>
          </cell>
          <cell r="AA31974" t="str">
            <v>Gasoline</v>
          </cell>
          <cell r="AC31974">
            <v>9.3999996185302734</v>
          </cell>
        </row>
        <row r="31975">
          <cell r="C31975">
            <v>2004</v>
          </cell>
          <cell r="R31975">
            <v>2.5</v>
          </cell>
          <cell r="AA31975" t="str">
            <v>Gasoline</v>
          </cell>
          <cell r="AC31975">
            <v>9.8000001907348633</v>
          </cell>
        </row>
        <row r="31976">
          <cell r="C31976">
            <v>2004</v>
          </cell>
          <cell r="R31976">
            <v>2.5</v>
          </cell>
          <cell r="AA31976" t="str">
            <v>Gasoline</v>
          </cell>
          <cell r="AC31976">
            <v>9.1999998092651367</v>
          </cell>
        </row>
        <row r="31977">
          <cell r="C31977">
            <v>2004</v>
          </cell>
          <cell r="R31977">
            <v>2.5</v>
          </cell>
          <cell r="AA31977" t="str">
            <v>Gasoline</v>
          </cell>
          <cell r="AC31977">
            <v>10.5</v>
          </cell>
        </row>
        <row r="31978">
          <cell r="C31978">
            <v>2004</v>
          </cell>
          <cell r="R31978">
            <v>2.2999999999999998</v>
          </cell>
          <cell r="AA31978" t="str">
            <v>Gasoline</v>
          </cell>
          <cell r="AC31978">
            <v>9.3000001907348633</v>
          </cell>
        </row>
        <row r="31979">
          <cell r="C31979">
            <v>2004</v>
          </cell>
          <cell r="R31979">
            <v>2.4</v>
          </cell>
          <cell r="AA31979" t="str">
            <v>Gasoline</v>
          </cell>
          <cell r="AC31979">
            <v>9.3000001907348633</v>
          </cell>
        </row>
        <row r="31980">
          <cell r="C31980">
            <v>2004</v>
          </cell>
          <cell r="R31980">
            <v>2.4</v>
          </cell>
          <cell r="AA31980" t="str">
            <v>Gasoline</v>
          </cell>
          <cell r="AC31980">
            <v>10.199999809265137</v>
          </cell>
        </row>
        <row r="31981">
          <cell r="C31981">
            <v>2004</v>
          </cell>
          <cell r="R31981">
            <v>2.2999999999999998</v>
          </cell>
          <cell r="AA31981" t="str">
            <v>Gasoline</v>
          </cell>
          <cell r="AC31981">
            <v>10.199999809265137</v>
          </cell>
        </row>
        <row r="31982">
          <cell r="C31982">
            <v>2004</v>
          </cell>
          <cell r="R31982">
            <v>2.5</v>
          </cell>
          <cell r="AA31982" t="str">
            <v>Gasoline</v>
          </cell>
          <cell r="AC31982">
            <v>10.800000190734863</v>
          </cell>
        </row>
        <row r="31983">
          <cell r="C31983">
            <v>2004</v>
          </cell>
          <cell r="R31983">
            <v>2.5</v>
          </cell>
          <cell r="AA31983" t="str">
            <v>Gasoline</v>
          </cell>
          <cell r="AC31983">
            <v>11.100000381469727</v>
          </cell>
        </row>
        <row r="31984">
          <cell r="C31984">
            <v>2004</v>
          </cell>
          <cell r="R31984">
            <v>2.4</v>
          </cell>
          <cell r="AA31984" t="str">
            <v>Diesel</v>
          </cell>
          <cell r="AC31984">
            <v>6.5</v>
          </cell>
        </row>
        <row r="31985">
          <cell r="C31985">
            <v>2004</v>
          </cell>
          <cell r="R31985">
            <v>2.4</v>
          </cell>
          <cell r="AA31985" t="str">
            <v>Diesel</v>
          </cell>
          <cell r="AC31985">
            <v>6.5</v>
          </cell>
        </row>
        <row r="31986">
          <cell r="C31986">
            <v>2004</v>
          </cell>
          <cell r="R31986">
            <v>2.4</v>
          </cell>
          <cell r="AA31986" t="str">
            <v>Diesel</v>
          </cell>
          <cell r="AC31986">
            <v>7.8000001907348633</v>
          </cell>
        </row>
        <row r="31987">
          <cell r="C31987">
            <v>2004</v>
          </cell>
          <cell r="R31987">
            <v>2.4</v>
          </cell>
          <cell r="AA31987" t="str">
            <v>Diesel</v>
          </cell>
          <cell r="AC31987">
            <v>7.8000001907348633</v>
          </cell>
        </row>
        <row r="31988">
          <cell r="C31988">
            <v>2004</v>
          </cell>
          <cell r="R31988">
            <v>2.4</v>
          </cell>
          <cell r="AA31988" t="str">
            <v>Gasoline</v>
          </cell>
          <cell r="AC31988">
            <v>8.6000003814697266</v>
          </cell>
        </row>
        <row r="31989">
          <cell r="C31989">
            <v>2004</v>
          </cell>
          <cell r="R31989">
            <v>2.4</v>
          </cell>
          <cell r="AA31989" t="str">
            <v>Gasoline</v>
          </cell>
          <cell r="AC31989">
            <v>8.8999996185302734</v>
          </cell>
        </row>
        <row r="31990">
          <cell r="C31990">
            <v>2004</v>
          </cell>
          <cell r="R31990">
            <v>2.4</v>
          </cell>
          <cell r="AA31990" t="str">
            <v>Gasoline</v>
          </cell>
          <cell r="AC31990">
            <v>9.6000003814697266</v>
          </cell>
        </row>
        <row r="31991">
          <cell r="C31991">
            <v>2004</v>
          </cell>
          <cell r="R31991">
            <v>2.4</v>
          </cell>
          <cell r="AA31991" t="str">
            <v>Gasoline</v>
          </cell>
          <cell r="AC31991">
            <v>9.3000001907348633</v>
          </cell>
        </row>
        <row r="31992">
          <cell r="C31992">
            <v>2004</v>
          </cell>
          <cell r="R31992">
            <v>2.4</v>
          </cell>
          <cell r="AA31992" t="str">
            <v>Diesel</v>
          </cell>
          <cell r="AC31992">
            <v>6.5</v>
          </cell>
        </row>
        <row r="31993">
          <cell r="C31993">
            <v>2004</v>
          </cell>
          <cell r="R31993">
            <v>2.4</v>
          </cell>
          <cell r="AA31993" t="str">
            <v>Diesel</v>
          </cell>
          <cell r="AC31993">
            <v>6.5</v>
          </cell>
        </row>
        <row r="31994">
          <cell r="C31994">
            <v>2004</v>
          </cell>
          <cell r="R31994">
            <v>2.4</v>
          </cell>
          <cell r="AA31994" t="str">
            <v>Diesel</v>
          </cell>
          <cell r="AC31994">
            <v>7.8000001907348633</v>
          </cell>
        </row>
        <row r="31995">
          <cell r="C31995">
            <v>2004</v>
          </cell>
          <cell r="R31995">
            <v>2.4</v>
          </cell>
          <cell r="AA31995" t="str">
            <v>Diesel</v>
          </cell>
          <cell r="AC31995">
            <v>7.8000001907348633</v>
          </cell>
        </row>
        <row r="31996">
          <cell r="C31996">
            <v>2004</v>
          </cell>
          <cell r="R31996">
            <v>2.4</v>
          </cell>
          <cell r="AA31996" t="str">
            <v>Gasoline</v>
          </cell>
          <cell r="AC31996">
            <v>8.8000001907348633</v>
          </cell>
        </row>
        <row r="31997">
          <cell r="C31997">
            <v>2004</v>
          </cell>
          <cell r="R31997">
            <v>2.4</v>
          </cell>
          <cell r="AA31997" t="str">
            <v>Gasoline</v>
          </cell>
          <cell r="AC31997">
            <v>9</v>
          </cell>
        </row>
        <row r="31998">
          <cell r="C31998">
            <v>2004</v>
          </cell>
          <cell r="R31998">
            <v>2.4</v>
          </cell>
          <cell r="AA31998" t="str">
            <v>Gasoline</v>
          </cell>
          <cell r="AC31998">
            <v>9.3999996185302734</v>
          </cell>
        </row>
        <row r="31999">
          <cell r="C31999">
            <v>2004</v>
          </cell>
          <cell r="R31999">
            <v>2.4</v>
          </cell>
          <cell r="AA31999" t="str">
            <v>Gasoline</v>
          </cell>
          <cell r="AC31999">
            <v>9.6999998092651367</v>
          </cell>
        </row>
        <row r="32000">
          <cell r="C32000">
            <v>2004</v>
          </cell>
          <cell r="R32000">
            <v>2.9</v>
          </cell>
          <cell r="AA32000" t="str">
            <v>Gasoline</v>
          </cell>
          <cell r="AC32000">
            <v>10.399999618530273</v>
          </cell>
        </row>
        <row r="32001">
          <cell r="C32001">
            <v>2004</v>
          </cell>
          <cell r="R32001">
            <v>2.5</v>
          </cell>
          <cell r="AA32001" t="str">
            <v>Gasoline</v>
          </cell>
          <cell r="AC32001">
            <v>9.3000001907348633</v>
          </cell>
        </row>
        <row r="32002">
          <cell r="C32002">
            <v>2004</v>
          </cell>
          <cell r="R32002">
            <v>2.5</v>
          </cell>
          <cell r="AA32002" t="str">
            <v>Gasoline</v>
          </cell>
          <cell r="AC32002">
            <v>10</v>
          </cell>
        </row>
        <row r="32003">
          <cell r="C32003">
            <v>2004</v>
          </cell>
          <cell r="R32003">
            <v>2.5</v>
          </cell>
          <cell r="AA32003" t="str">
            <v>Gasoline</v>
          </cell>
          <cell r="AC32003">
            <v>10.199999809265137</v>
          </cell>
        </row>
        <row r="32004">
          <cell r="C32004">
            <v>2004</v>
          </cell>
          <cell r="R32004">
            <v>2.8</v>
          </cell>
          <cell r="AA32004" t="str">
            <v>Gasoline</v>
          </cell>
          <cell r="AC32004">
            <v>11.399999618530273</v>
          </cell>
        </row>
        <row r="32005">
          <cell r="C32005">
            <v>2004</v>
          </cell>
          <cell r="R32005">
            <v>1.6</v>
          </cell>
          <cell r="AA32005" t="str">
            <v>Gasoline</v>
          </cell>
          <cell r="AC32005">
            <v>7.9000000953674316</v>
          </cell>
        </row>
        <row r="32006">
          <cell r="C32006">
            <v>2004</v>
          </cell>
          <cell r="R32006">
            <v>1.6</v>
          </cell>
          <cell r="AA32006" t="str">
            <v>Gasoline</v>
          </cell>
          <cell r="AC32006">
            <v>7.9000000953674316</v>
          </cell>
        </row>
        <row r="32007">
          <cell r="C32007">
            <v>2004</v>
          </cell>
          <cell r="R32007">
            <v>1.8</v>
          </cell>
          <cell r="AA32007" t="str">
            <v>Gasoline</v>
          </cell>
          <cell r="AC32007">
            <v>8.1000003814697266</v>
          </cell>
        </row>
        <row r="32008">
          <cell r="C32008">
            <v>2004</v>
          </cell>
          <cell r="R32008">
            <v>1.8</v>
          </cell>
          <cell r="AA32008" t="str">
            <v>Gasoline</v>
          </cell>
          <cell r="AC32008">
            <v>8.1000003814697266</v>
          </cell>
        </row>
        <row r="32009">
          <cell r="C32009">
            <v>2004</v>
          </cell>
          <cell r="R32009">
            <v>1.8</v>
          </cell>
          <cell r="AA32009" t="str">
            <v>Gasoline</v>
          </cell>
          <cell r="AC32009">
            <v>7.8000001907348633</v>
          </cell>
        </row>
        <row r="32010">
          <cell r="C32010">
            <v>2004</v>
          </cell>
          <cell r="R32010">
            <v>1.8</v>
          </cell>
          <cell r="AA32010" t="str">
            <v>Gasoline</v>
          </cell>
          <cell r="AC32010">
            <v>7.8000001907348633</v>
          </cell>
        </row>
        <row r="32011">
          <cell r="C32011">
            <v>2004</v>
          </cell>
          <cell r="R32011">
            <v>1.8</v>
          </cell>
          <cell r="AA32011" t="str">
            <v>Gasoline</v>
          </cell>
          <cell r="AC32011">
            <v>8.8999996185302734</v>
          </cell>
        </row>
        <row r="32012">
          <cell r="C32012">
            <v>2004</v>
          </cell>
          <cell r="R32012">
            <v>1.8</v>
          </cell>
          <cell r="AA32012" t="str">
            <v>Gasoline</v>
          </cell>
          <cell r="AC32012">
            <v>8.6999998092651367</v>
          </cell>
        </row>
        <row r="32013">
          <cell r="C32013">
            <v>2004</v>
          </cell>
          <cell r="R32013">
            <v>1.8</v>
          </cell>
          <cell r="AA32013" t="str">
            <v>Gasoline</v>
          </cell>
          <cell r="AC32013">
            <v>8.6999998092651367</v>
          </cell>
        </row>
        <row r="32014">
          <cell r="C32014">
            <v>2004</v>
          </cell>
          <cell r="R32014">
            <v>1.8</v>
          </cell>
          <cell r="AA32014" t="str">
            <v>Gasoline</v>
          </cell>
          <cell r="AC32014">
            <v>8.8999996185302734</v>
          </cell>
        </row>
        <row r="32015">
          <cell r="C32015">
            <v>2004</v>
          </cell>
          <cell r="R32015">
            <v>2</v>
          </cell>
          <cell r="AA32015" t="str">
            <v>Gasoline</v>
          </cell>
          <cell r="AC32015">
            <v>8.3000001907348633</v>
          </cell>
        </row>
        <row r="32016">
          <cell r="C32016">
            <v>2004</v>
          </cell>
          <cell r="R32016">
            <v>2</v>
          </cell>
          <cell r="AA32016" t="str">
            <v>Gasoline</v>
          </cell>
          <cell r="AC32016">
            <v>8.3000001907348633</v>
          </cell>
        </row>
        <row r="32017">
          <cell r="C32017">
            <v>2004</v>
          </cell>
          <cell r="R32017">
            <v>2</v>
          </cell>
          <cell r="AA32017" t="str">
            <v>Gasoline</v>
          </cell>
          <cell r="AC32017">
            <v>9.1000003814697266</v>
          </cell>
        </row>
        <row r="32018">
          <cell r="C32018">
            <v>2004</v>
          </cell>
          <cell r="R32018">
            <v>2</v>
          </cell>
          <cell r="AA32018" t="str">
            <v>Gasoline</v>
          </cell>
          <cell r="AC32018">
            <v>9.1000003814697266</v>
          </cell>
        </row>
        <row r="32019">
          <cell r="C32019">
            <v>2004</v>
          </cell>
          <cell r="R32019">
            <v>2</v>
          </cell>
          <cell r="AA32019" t="str">
            <v>Gasoline</v>
          </cell>
          <cell r="AC32019">
            <v>7.9000000953674316</v>
          </cell>
        </row>
        <row r="32020">
          <cell r="C32020">
            <v>2004</v>
          </cell>
          <cell r="R32020">
            <v>2</v>
          </cell>
          <cell r="AA32020" t="str">
            <v>Gasoline</v>
          </cell>
          <cell r="AC32020">
            <v>8.3000001907348633</v>
          </cell>
        </row>
        <row r="32021">
          <cell r="C32021">
            <v>2004</v>
          </cell>
          <cell r="R32021">
            <v>2</v>
          </cell>
          <cell r="AA32021" t="str">
            <v>Gasoline</v>
          </cell>
          <cell r="AC32021">
            <v>8.3000001907348633</v>
          </cell>
        </row>
        <row r="32022">
          <cell r="C32022">
            <v>2004</v>
          </cell>
          <cell r="R32022">
            <v>2</v>
          </cell>
          <cell r="AA32022" t="str">
            <v>Gasoline</v>
          </cell>
          <cell r="AC32022">
            <v>7.9000000953674316</v>
          </cell>
        </row>
        <row r="32023">
          <cell r="C32023">
            <v>2004</v>
          </cell>
          <cell r="R32023">
            <v>2</v>
          </cell>
          <cell r="AA32023" t="str">
            <v>Gasoline</v>
          </cell>
          <cell r="AC32023">
            <v>9.1999998092651367</v>
          </cell>
        </row>
        <row r="32024">
          <cell r="C32024">
            <v>2004</v>
          </cell>
          <cell r="R32024">
            <v>2</v>
          </cell>
          <cell r="AA32024" t="str">
            <v>Gasoline</v>
          </cell>
          <cell r="AC32024">
            <v>9.1999998092651367</v>
          </cell>
        </row>
        <row r="32025">
          <cell r="C32025">
            <v>2004</v>
          </cell>
          <cell r="R32025">
            <v>2</v>
          </cell>
          <cell r="AA32025" t="str">
            <v>Gasoline</v>
          </cell>
          <cell r="AC32025">
            <v>9.1000003814697266</v>
          </cell>
        </row>
        <row r="32026">
          <cell r="C32026">
            <v>2004</v>
          </cell>
          <cell r="R32026">
            <v>2</v>
          </cell>
          <cell r="AA32026" t="str">
            <v>Gasoline</v>
          </cell>
          <cell r="AC32026">
            <v>9.1000003814697266</v>
          </cell>
        </row>
        <row r="32027">
          <cell r="C32027">
            <v>2004</v>
          </cell>
          <cell r="R32027">
            <v>2.4</v>
          </cell>
          <cell r="AA32027" t="str">
            <v>Diesel</v>
          </cell>
          <cell r="AC32027">
            <v>6.6999998092651367</v>
          </cell>
        </row>
        <row r="32028">
          <cell r="C32028">
            <v>2004</v>
          </cell>
          <cell r="R32028">
            <v>2.4</v>
          </cell>
          <cell r="AA32028" t="str">
            <v>Diesel</v>
          </cell>
          <cell r="AC32028">
            <v>6.6999998092651367</v>
          </cell>
        </row>
        <row r="32029">
          <cell r="C32029">
            <v>2004</v>
          </cell>
          <cell r="R32029">
            <v>2.4</v>
          </cell>
          <cell r="AA32029" t="str">
            <v>Diesel</v>
          </cell>
          <cell r="AC32029">
            <v>8.1000003814697266</v>
          </cell>
        </row>
        <row r="32030">
          <cell r="C32030">
            <v>2004</v>
          </cell>
          <cell r="R32030">
            <v>2.4</v>
          </cell>
          <cell r="AA32030" t="str">
            <v>Diesel</v>
          </cell>
          <cell r="AC32030">
            <v>8.1000003814697266</v>
          </cell>
        </row>
        <row r="32031">
          <cell r="C32031">
            <v>2004</v>
          </cell>
          <cell r="R32031">
            <v>2.4</v>
          </cell>
          <cell r="AA32031" t="str">
            <v>Gasoline</v>
          </cell>
        </row>
        <row r="32032">
          <cell r="C32032">
            <v>2004</v>
          </cell>
          <cell r="R32032">
            <v>2.4</v>
          </cell>
          <cell r="AA32032" t="str">
            <v>Gasoline</v>
          </cell>
          <cell r="AC32032">
            <v>8.6000003814697266</v>
          </cell>
        </row>
        <row r="32033">
          <cell r="C32033">
            <v>2004</v>
          </cell>
          <cell r="R32033">
            <v>2.4</v>
          </cell>
          <cell r="AA32033" t="str">
            <v>Gasoline</v>
          </cell>
          <cell r="AC32033">
            <v>9.3000001907348633</v>
          </cell>
        </row>
        <row r="32034">
          <cell r="C32034">
            <v>2004</v>
          </cell>
          <cell r="R32034">
            <v>2.4</v>
          </cell>
          <cell r="AA32034" t="str">
            <v>Gasoline</v>
          </cell>
          <cell r="AC32034">
            <v>9.3000001907348633</v>
          </cell>
        </row>
        <row r="32035">
          <cell r="C32035">
            <v>2004</v>
          </cell>
          <cell r="R32035">
            <v>2.4</v>
          </cell>
          <cell r="AA32035" t="str">
            <v>Diesel</v>
          </cell>
          <cell r="AC32035">
            <v>7.3000001907348633</v>
          </cell>
        </row>
        <row r="32036">
          <cell r="C32036">
            <v>2004</v>
          </cell>
          <cell r="R32036">
            <v>2.4</v>
          </cell>
          <cell r="AA32036" t="str">
            <v>Diesel</v>
          </cell>
          <cell r="AC32036">
            <v>6.6999998092651367</v>
          </cell>
        </row>
        <row r="32037">
          <cell r="C32037">
            <v>2004</v>
          </cell>
          <cell r="R32037">
            <v>2.4</v>
          </cell>
          <cell r="AA32037" t="str">
            <v>Diesel</v>
          </cell>
          <cell r="AC32037">
            <v>6.6999998092651367</v>
          </cell>
        </row>
        <row r="32038">
          <cell r="C32038">
            <v>2004</v>
          </cell>
          <cell r="R32038">
            <v>2.4</v>
          </cell>
          <cell r="AA32038" t="str">
            <v>Diesel</v>
          </cell>
          <cell r="AC32038">
            <v>7.3000001907348633</v>
          </cell>
        </row>
        <row r="32039">
          <cell r="C32039">
            <v>2004</v>
          </cell>
          <cell r="R32039">
            <v>2.4</v>
          </cell>
          <cell r="AA32039" t="str">
            <v>Diesel</v>
          </cell>
          <cell r="AC32039">
            <v>8.5</v>
          </cell>
        </row>
        <row r="32040">
          <cell r="C32040">
            <v>2004</v>
          </cell>
          <cell r="R32040">
            <v>2.4</v>
          </cell>
          <cell r="AA32040" t="str">
            <v>Diesel</v>
          </cell>
          <cell r="AC32040">
            <v>8.1000003814697266</v>
          </cell>
        </row>
        <row r="32041">
          <cell r="C32041">
            <v>2004</v>
          </cell>
          <cell r="R32041">
            <v>2.4</v>
          </cell>
          <cell r="AA32041" t="str">
            <v>Diesel</v>
          </cell>
          <cell r="AC32041">
            <v>8.5</v>
          </cell>
        </row>
        <row r="32042">
          <cell r="C32042">
            <v>2004</v>
          </cell>
          <cell r="R32042">
            <v>2.4</v>
          </cell>
          <cell r="AA32042" t="str">
            <v>Diesel</v>
          </cell>
          <cell r="AC32042">
            <v>8.1000003814697266</v>
          </cell>
        </row>
        <row r="32043">
          <cell r="C32043">
            <v>2004</v>
          </cell>
          <cell r="R32043">
            <v>2.4</v>
          </cell>
          <cell r="AA32043" t="str">
            <v>Gasoline</v>
          </cell>
          <cell r="AC32043">
            <v>8.8000001907348633</v>
          </cell>
        </row>
        <row r="32044">
          <cell r="C32044">
            <v>2004</v>
          </cell>
          <cell r="R32044">
            <v>2.4</v>
          </cell>
          <cell r="AA32044" t="str">
            <v>Gasoline</v>
          </cell>
          <cell r="AC32044">
            <v>8.8000001907348633</v>
          </cell>
        </row>
        <row r="32045">
          <cell r="C32045">
            <v>2004</v>
          </cell>
          <cell r="R32045">
            <v>2.4</v>
          </cell>
          <cell r="AA32045" t="str">
            <v>Gasoline</v>
          </cell>
          <cell r="AC32045">
            <v>9.3999996185302734</v>
          </cell>
        </row>
        <row r="32046">
          <cell r="C32046">
            <v>2004</v>
          </cell>
          <cell r="R32046">
            <v>2.4</v>
          </cell>
          <cell r="AA32046" t="str">
            <v>Gasoline</v>
          </cell>
          <cell r="AC32046">
            <v>9.3999996185302734</v>
          </cell>
        </row>
        <row r="32047">
          <cell r="C32047">
            <v>2004</v>
          </cell>
          <cell r="R32047">
            <v>2.5</v>
          </cell>
          <cell r="AA32047" t="str">
            <v>Gasoline</v>
          </cell>
          <cell r="AC32047">
            <v>10.199999809265137</v>
          </cell>
        </row>
        <row r="32048">
          <cell r="C32048">
            <v>2004</v>
          </cell>
          <cell r="R32048">
            <v>2.5</v>
          </cell>
          <cell r="AA32048" t="str">
            <v>Gasoline</v>
          </cell>
          <cell r="AC32048">
            <v>9.3000001907348633</v>
          </cell>
        </row>
        <row r="32049">
          <cell r="C32049">
            <v>2004</v>
          </cell>
          <cell r="R32049">
            <v>2.5</v>
          </cell>
          <cell r="AA32049" t="str">
            <v>Gasoline</v>
          </cell>
          <cell r="AC32049">
            <v>9.3000001907348633</v>
          </cell>
        </row>
        <row r="32050">
          <cell r="C32050">
            <v>2004</v>
          </cell>
          <cell r="R32050">
            <v>2.5</v>
          </cell>
          <cell r="AA32050" t="str">
            <v>Gasoline</v>
          </cell>
          <cell r="AC32050">
            <v>10.300000190734863</v>
          </cell>
        </row>
        <row r="32051">
          <cell r="C32051">
            <v>2004</v>
          </cell>
          <cell r="R32051">
            <v>2.5</v>
          </cell>
          <cell r="AA32051" t="str">
            <v>Gasoline</v>
          </cell>
          <cell r="AC32051">
            <v>10.300000190734863</v>
          </cell>
        </row>
        <row r="32052">
          <cell r="C32052">
            <v>2004</v>
          </cell>
          <cell r="R32052">
            <v>2.5</v>
          </cell>
          <cell r="AA32052" t="str">
            <v>Gasoline</v>
          </cell>
          <cell r="AC32052">
            <v>10.800000190734863</v>
          </cell>
        </row>
        <row r="32053">
          <cell r="C32053">
            <v>2004</v>
          </cell>
          <cell r="R32053">
            <v>2.2999999999999998</v>
          </cell>
          <cell r="AA32053" t="str">
            <v>Gasoline</v>
          </cell>
          <cell r="AC32053">
            <v>9.3999996185302734</v>
          </cell>
        </row>
        <row r="32054">
          <cell r="C32054">
            <v>2004</v>
          </cell>
          <cell r="R32054">
            <v>2.2999999999999998</v>
          </cell>
          <cell r="AA32054" t="str">
            <v>Gasoline</v>
          </cell>
          <cell r="AC32054">
            <v>9.3999996185302734</v>
          </cell>
        </row>
        <row r="32055">
          <cell r="C32055">
            <v>2004</v>
          </cell>
          <cell r="R32055">
            <v>2.2999999999999998</v>
          </cell>
          <cell r="AA32055" t="str">
            <v>Gasoline</v>
          </cell>
          <cell r="AC32055">
            <v>10.800000190734863</v>
          </cell>
        </row>
        <row r="32056">
          <cell r="C32056">
            <v>2004</v>
          </cell>
          <cell r="R32056">
            <v>2.2999999999999998</v>
          </cell>
          <cell r="AA32056" t="str">
            <v>Gasoline</v>
          </cell>
          <cell r="AC32056">
            <v>10.800000190734863</v>
          </cell>
        </row>
        <row r="32057">
          <cell r="C32057">
            <v>2004</v>
          </cell>
          <cell r="R32057">
            <v>2.5</v>
          </cell>
          <cell r="AA32057" t="str">
            <v>Gasoline</v>
          </cell>
          <cell r="AC32057">
            <v>10.899999618530273</v>
          </cell>
        </row>
        <row r="32058">
          <cell r="C32058">
            <v>2004</v>
          </cell>
          <cell r="R32058">
            <v>2.5</v>
          </cell>
          <cell r="AA32058" t="str">
            <v>Gasoline</v>
          </cell>
          <cell r="AC32058">
            <v>10.899999618530273</v>
          </cell>
        </row>
        <row r="32059">
          <cell r="C32059">
            <v>2004</v>
          </cell>
          <cell r="R32059">
            <v>2.4</v>
          </cell>
          <cell r="AA32059" t="str">
            <v>Diesel</v>
          </cell>
          <cell r="AC32059">
            <v>7.5999999046325684</v>
          </cell>
        </row>
        <row r="32060">
          <cell r="C32060">
            <v>2004</v>
          </cell>
          <cell r="R32060">
            <v>2.4</v>
          </cell>
          <cell r="AA32060" t="str">
            <v>Diesel</v>
          </cell>
          <cell r="AC32060">
            <v>7.5999999046325684</v>
          </cell>
        </row>
        <row r="32061">
          <cell r="C32061">
            <v>2004</v>
          </cell>
          <cell r="R32061">
            <v>2.4</v>
          </cell>
          <cell r="AA32061" t="str">
            <v>Diesel</v>
          </cell>
          <cell r="AC32061">
            <v>8.5</v>
          </cell>
        </row>
        <row r="32062">
          <cell r="C32062">
            <v>2004</v>
          </cell>
          <cell r="R32062">
            <v>2.4</v>
          </cell>
          <cell r="AA32062" t="str">
            <v>Diesel</v>
          </cell>
          <cell r="AC32062">
            <v>8.5</v>
          </cell>
        </row>
        <row r="32063">
          <cell r="C32063">
            <v>2004</v>
          </cell>
          <cell r="R32063">
            <v>2.5</v>
          </cell>
          <cell r="AA32063" t="str">
            <v>Gasoline</v>
          </cell>
          <cell r="AC32063">
            <v>10.399999618530273</v>
          </cell>
        </row>
        <row r="32064">
          <cell r="C32064">
            <v>2004</v>
          </cell>
          <cell r="R32064">
            <v>2.5</v>
          </cell>
          <cell r="AA32064" t="str">
            <v>Gasoline</v>
          </cell>
          <cell r="AC32064">
            <v>11.399999618530273</v>
          </cell>
        </row>
        <row r="32065">
          <cell r="C32065">
            <v>2004</v>
          </cell>
          <cell r="R32065">
            <v>2.5</v>
          </cell>
          <cell r="AA32065" t="str">
            <v>Gasoline</v>
          </cell>
          <cell r="AC32065">
            <v>11.399999618530273</v>
          </cell>
        </row>
        <row r="32066">
          <cell r="C32066">
            <v>2004</v>
          </cell>
          <cell r="R32066">
            <v>2.4</v>
          </cell>
          <cell r="AA32066" t="str">
            <v>Diesel</v>
          </cell>
          <cell r="AC32066">
            <v>9.1000003814697266</v>
          </cell>
        </row>
        <row r="32067">
          <cell r="C32067">
            <v>2004</v>
          </cell>
          <cell r="R32067">
            <v>2.4</v>
          </cell>
          <cell r="AA32067" t="str">
            <v>Diesel</v>
          </cell>
          <cell r="AC32067">
            <v>9.1000003814697266</v>
          </cell>
        </row>
        <row r="32068">
          <cell r="C32068">
            <v>2004</v>
          </cell>
          <cell r="R32068">
            <v>2.4</v>
          </cell>
          <cell r="AA32068" t="str">
            <v>Diesel</v>
          </cell>
          <cell r="AC32068">
            <v>9.1000003814697266</v>
          </cell>
        </row>
        <row r="32069">
          <cell r="C32069">
            <v>2004</v>
          </cell>
          <cell r="R32069">
            <v>2.4</v>
          </cell>
          <cell r="AA32069" t="str">
            <v>Diesel</v>
          </cell>
          <cell r="AC32069">
            <v>9.1000003814697266</v>
          </cell>
        </row>
        <row r="32070">
          <cell r="C32070">
            <v>2004</v>
          </cell>
          <cell r="R32070">
            <v>2.5</v>
          </cell>
          <cell r="AA32070" t="str">
            <v>Gasoline</v>
          </cell>
          <cell r="AC32070">
            <v>11.800000190734863</v>
          </cell>
        </row>
        <row r="32071">
          <cell r="C32071">
            <v>2004</v>
          </cell>
          <cell r="R32071">
            <v>2.5</v>
          </cell>
          <cell r="AA32071" t="str">
            <v>Gasoline</v>
          </cell>
          <cell r="AC32071">
            <v>11.5</v>
          </cell>
        </row>
        <row r="32072">
          <cell r="C32072">
            <v>2004</v>
          </cell>
          <cell r="R32072">
            <v>2.5</v>
          </cell>
          <cell r="AA32072" t="str">
            <v>Gasoline</v>
          </cell>
          <cell r="AC32072">
            <v>12</v>
          </cell>
        </row>
        <row r="32073">
          <cell r="C32073">
            <v>2004</v>
          </cell>
          <cell r="R32073">
            <v>2.5</v>
          </cell>
          <cell r="AA32073" t="str">
            <v>Gasoline</v>
          </cell>
          <cell r="AC32073">
            <v>12</v>
          </cell>
        </row>
        <row r="32074">
          <cell r="C32074">
            <v>2004</v>
          </cell>
          <cell r="R32074">
            <v>2.9</v>
          </cell>
          <cell r="AA32074" t="str">
            <v>Gasoline</v>
          </cell>
          <cell r="AC32074">
            <v>12.800000190734863</v>
          </cell>
        </row>
        <row r="32075">
          <cell r="C32075">
            <v>2004</v>
          </cell>
          <cell r="R32075">
            <v>2.9</v>
          </cell>
          <cell r="AA32075" t="str">
            <v>Gasoline</v>
          </cell>
          <cell r="AC32075">
            <v>12.800000190734863</v>
          </cell>
        </row>
        <row r="32076">
          <cell r="C32076">
            <v>2004</v>
          </cell>
          <cell r="R32076">
            <v>2.9</v>
          </cell>
          <cell r="AA32076" t="str">
            <v>Gasoline</v>
          </cell>
          <cell r="AC32076">
            <v>12.800000190734863</v>
          </cell>
        </row>
        <row r="32077">
          <cell r="C32077">
            <v>2004</v>
          </cell>
          <cell r="R32077">
            <v>2</v>
          </cell>
          <cell r="AA32077" t="str">
            <v>Gasoline</v>
          </cell>
          <cell r="AC32077">
            <v>8.8000001907348633</v>
          </cell>
        </row>
        <row r="32078">
          <cell r="C32078">
            <v>2004</v>
          </cell>
          <cell r="R32078">
            <v>2</v>
          </cell>
          <cell r="AA32078" t="str">
            <v>Gasoline</v>
          </cell>
          <cell r="AC32078">
            <v>9.1999998092651367</v>
          </cell>
        </row>
        <row r="32079">
          <cell r="C32079">
            <v>2004</v>
          </cell>
          <cell r="R32079">
            <v>1.9</v>
          </cell>
          <cell r="AA32079" t="str">
            <v>Diesel</v>
          </cell>
          <cell r="AC32079">
            <v>5.3000001907348633</v>
          </cell>
        </row>
        <row r="32080">
          <cell r="C32080">
            <v>2004</v>
          </cell>
          <cell r="R32080">
            <v>2</v>
          </cell>
          <cell r="AA32080" t="str">
            <v>Gasoline</v>
          </cell>
          <cell r="AC32080">
            <v>8.6999998092651367</v>
          </cell>
        </row>
        <row r="32081">
          <cell r="C32081">
            <v>2004</v>
          </cell>
          <cell r="R32081">
            <v>2</v>
          </cell>
          <cell r="AA32081" t="str">
            <v>Gasoline</v>
          </cell>
          <cell r="AC32081">
            <v>9.5</v>
          </cell>
        </row>
        <row r="32082">
          <cell r="C32082">
            <v>2004</v>
          </cell>
          <cell r="R32082">
            <v>1.8</v>
          </cell>
          <cell r="AA32082" t="str">
            <v>Gasoline</v>
          </cell>
          <cell r="AC32082">
            <v>8.1000003814697266</v>
          </cell>
        </row>
        <row r="32083">
          <cell r="C32083">
            <v>2004</v>
          </cell>
          <cell r="R32083">
            <v>1.9</v>
          </cell>
          <cell r="AA32083" t="str">
            <v>Diesel</v>
          </cell>
          <cell r="AC32083">
            <v>5.3000001907348633</v>
          </cell>
        </row>
        <row r="32084">
          <cell r="C32084">
            <v>2004</v>
          </cell>
          <cell r="R32084">
            <v>1.9</v>
          </cell>
          <cell r="AA32084" t="str">
            <v>Diesel</v>
          </cell>
          <cell r="AC32084">
            <v>5.3000001907348633</v>
          </cell>
        </row>
        <row r="32085">
          <cell r="C32085">
            <v>2004</v>
          </cell>
          <cell r="R32085">
            <v>1.9</v>
          </cell>
          <cell r="AA32085" t="str">
            <v>Diesel</v>
          </cell>
          <cell r="AC32085">
            <v>5.3000001907348633</v>
          </cell>
        </row>
        <row r="32086">
          <cell r="C32086">
            <v>2004</v>
          </cell>
          <cell r="R32086">
            <v>1.9</v>
          </cell>
          <cell r="AA32086" t="str">
            <v>Diesel</v>
          </cell>
          <cell r="AC32086">
            <v>5.3000001907348633</v>
          </cell>
        </row>
        <row r="32087">
          <cell r="C32087">
            <v>2004</v>
          </cell>
          <cell r="R32087">
            <v>1.9</v>
          </cell>
          <cell r="AA32087" t="str">
            <v>Diesel</v>
          </cell>
          <cell r="AC32087">
            <v>6.5</v>
          </cell>
        </row>
        <row r="32088">
          <cell r="C32088">
            <v>2004</v>
          </cell>
          <cell r="R32088">
            <v>1.9</v>
          </cell>
          <cell r="AA32088" t="str">
            <v>Diesel</v>
          </cell>
          <cell r="AC32088">
            <v>6.5</v>
          </cell>
        </row>
        <row r="32089">
          <cell r="C32089">
            <v>2004</v>
          </cell>
          <cell r="R32089">
            <v>1.9</v>
          </cell>
          <cell r="AA32089" t="str">
            <v>Diesel</v>
          </cell>
          <cell r="AC32089">
            <v>6.5</v>
          </cell>
        </row>
        <row r="32090">
          <cell r="C32090">
            <v>2004</v>
          </cell>
          <cell r="R32090">
            <v>1.9</v>
          </cell>
          <cell r="AA32090" t="str">
            <v>Diesel</v>
          </cell>
          <cell r="AC32090">
            <v>6.5</v>
          </cell>
        </row>
        <row r="32091">
          <cell r="C32091">
            <v>2004</v>
          </cell>
          <cell r="R32091">
            <v>1.6</v>
          </cell>
          <cell r="AA32091" t="str">
            <v>Gasoline</v>
          </cell>
          <cell r="AC32091">
            <v>8.1000003814697266</v>
          </cell>
        </row>
        <row r="32092">
          <cell r="C32092">
            <v>2004</v>
          </cell>
          <cell r="R32092">
            <v>1.6</v>
          </cell>
          <cell r="AA32092" t="str">
            <v>Gasoline</v>
          </cell>
          <cell r="AC32092">
            <v>8.1000003814697266</v>
          </cell>
        </row>
        <row r="32093">
          <cell r="C32093">
            <v>2004</v>
          </cell>
          <cell r="R32093">
            <v>1.6</v>
          </cell>
          <cell r="AA32093" t="str">
            <v>Gasoline</v>
          </cell>
          <cell r="AC32093">
            <v>8.1000003814697266</v>
          </cell>
        </row>
        <row r="32094">
          <cell r="C32094">
            <v>2004</v>
          </cell>
          <cell r="R32094">
            <v>1.6</v>
          </cell>
          <cell r="AA32094" t="str">
            <v>Gasoline</v>
          </cell>
          <cell r="AC32094">
            <v>7</v>
          </cell>
        </row>
        <row r="32095">
          <cell r="C32095">
            <v>2004</v>
          </cell>
          <cell r="R32095">
            <v>1.6</v>
          </cell>
          <cell r="AA32095" t="str">
            <v>Gasoline</v>
          </cell>
          <cell r="AC32095">
            <v>7</v>
          </cell>
        </row>
        <row r="32096">
          <cell r="C32096">
            <v>2004</v>
          </cell>
          <cell r="R32096">
            <v>1.6</v>
          </cell>
          <cell r="AA32096" t="str">
            <v>Gasoline</v>
          </cell>
          <cell r="AC32096">
            <v>7</v>
          </cell>
        </row>
        <row r="32097">
          <cell r="C32097">
            <v>2004</v>
          </cell>
          <cell r="R32097">
            <v>1.6</v>
          </cell>
          <cell r="AA32097" t="str">
            <v>Gasoline</v>
          </cell>
          <cell r="AC32097">
            <v>7</v>
          </cell>
        </row>
        <row r="32098">
          <cell r="C32098">
            <v>2004</v>
          </cell>
          <cell r="R32098">
            <v>2</v>
          </cell>
          <cell r="AA32098" t="str">
            <v>Gasoline</v>
          </cell>
          <cell r="AC32098">
            <v>8</v>
          </cell>
        </row>
        <row r="32099">
          <cell r="C32099">
            <v>2004</v>
          </cell>
          <cell r="R32099">
            <v>2</v>
          </cell>
          <cell r="AA32099" t="str">
            <v>Gasoline</v>
          </cell>
          <cell r="AC32099">
            <v>8</v>
          </cell>
        </row>
        <row r="32100">
          <cell r="C32100">
            <v>2004</v>
          </cell>
          <cell r="R32100">
            <v>2</v>
          </cell>
          <cell r="AA32100" t="str">
            <v>Gasoline</v>
          </cell>
          <cell r="AC32100">
            <v>8</v>
          </cell>
        </row>
        <row r="32101">
          <cell r="C32101">
            <v>2004</v>
          </cell>
          <cell r="R32101">
            <v>2</v>
          </cell>
          <cell r="AA32101" t="str">
            <v>Gasoline</v>
          </cell>
          <cell r="AC32101">
            <v>8</v>
          </cell>
        </row>
        <row r="32102">
          <cell r="C32102">
            <v>2004</v>
          </cell>
          <cell r="R32102">
            <v>1.9</v>
          </cell>
          <cell r="AA32102" t="str">
            <v>Diesel</v>
          </cell>
          <cell r="AC32102">
            <v>5.4000000953674316</v>
          </cell>
        </row>
        <row r="32103">
          <cell r="C32103">
            <v>2004</v>
          </cell>
          <cell r="R32103">
            <v>1.9</v>
          </cell>
          <cell r="AA32103" t="str">
            <v>Diesel</v>
          </cell>
          <cell r="AC32103">
            <v>5.4000000953674316</v>
          </cell>
        </row>
        <row r="32104">
          <cell r="C32104">
            <v>2004</v>
          </cell>
          <cell r="R32104">
            <v>1.9</v>
          </cell>
          <cell r="AA32104" t="str">
            <v>Diesel</v>
          </cell>
          <cell r="AC32104">
            <v>5.4000000953674316</v>
          </cell>
        </row>
        <row r="32105">
          <cell r="C32105">
            <v>2004</v>
          </cell>
          <cell r="R32105">
            <v>1.9</v>
          </cell>
          <cell r="AA32105" t="str">
            <v>Diesel</v>
          </cell>
          <cell r="AC32105">
            <v>5.4000000953674316</v>
          </cell>
        </row>
        <row r="32106">
          <cell r="C32106">
            <v>2004</v>
          </cell>
          <cell r="R32106">
            <v>1.9</v>
          </cell>
          <cell r="AA32106" t="str">
            <v>Diesel</v>
          </cell>
          <cell r="AC32106">
            <v>6.5</v>
          </cell>
        </row>
        <row r="32107">
          <cell r="C32107">
            <v>2004</v>
          </cell>
          <cell r="R32107">
            <v>1.9</v>
          </cell>
          <cell r="AA32107" t="str">
            <v>Diesel</v>
          </cell>
          <cell r="AC32107">
            <v>6.5</v>
          </cell>
        </row>
        <row r="32108">
          <cell r="C32108">
            <v>2004</v>
          </cell>
          <cell r="R32108">
            <v>1.9</v>
          </cell>
          <cell r="AA32108" t="str">
            <v>Diesel</v>
          </cell>
          <cell r="AC32108">
            <v>6.5</v>
          </cell>
        </row>
        <row r="32109">
          <cell r="C32109">
            <v>2004</v>
          </cell>
          <cell r="R32109">
            <v>1.9</v>
          </cell>
          <cell r="AA32109" t="str">
            <v>Diesel</v>
          </cell>
          <cell r="AC32109">
            <v>6.5</v>
          </cell>
        </row>
        <row r="32110">
          <cell r="C32110">
            <v>2004</v>
          </cell>
          <cell r="R32110">
            <v>1.8</v>
          </cell>
          <cell r="AA32110" t="str">
            <v>Gasoline</v>
          </cell>
          <cell r="AC32110">
            <v>7.9000000953674316</v>
          </cell>
        </row>
        <row r="32111">
          <cell r="C32111">
            <v>2004</v>
          </cell>
          <cell r="R32111">
            <v>1.8</v>
          </cell>
          <cell r="AA32111" t="str">
            <v>Gasoline</v>
          </cell>
          <cell r="AC32111">
            <v>7.9000000953674316</v>
          </cell>
        </row>
        <row r="32112">
          <cell r="C32112">
            <v>2004</v>
          </cell>
          <cell r="R32112">
            <v>1.9</v>
          </cell>
          <cell r="AA32112" t="str">
            <v>Diesel</v>
          </cell>
          <cell r="AC32112">
            <v>5.4000000953674316</v>
          </cell>
        </row>
        <row r="32113">
          <cell r="C32113">
            <v>2004</v>
          </cell>
          <cell r="R32113">
            <v>2.2999999999999998</v>
          </cell>
          <cell r="AA32113" t="str">
            <v>Gasoline</v>
          </cell>
          <cell r="AC32113">
            <v>8.6999998092651367</v>
          </cell>
        </row>
        <row r="32114">
          <cell r="C32114">
            <v>2004</v>
          </cell>
          <cell r="R32114">
            <v>2.2999999999999998</v>
          </cell>
          <cell r="AA32114" t="str">
            <v>Gasoline</v>
          </cell>
          <cell r="AC32114">
            <v>9.6999998092651367</v>
          </cell>
        </row>
        <row r="32115">
          <cell r="C32115">
            <v>2004</v>
          </cell>
          <cell r="R32115">
            <v>1.8</v>
          </cell>
          <cell r="AA32115" t="str">
            <v>Gasoline</v>
          </cell>
          <cell r="AC32115">
            <v>8.6000003814697266</v>
          </cell>
        </row>
        <row r="32116">
          <cell r="C32116">
            <v>2004</v>
          </cell>
          <cell r="R32116">
            <v>1.8</v>
          </cell>
          <cell r="AA32116" t="str">
            <v>Gasoline</v>
          </cell>
          <cell r="AC32116">
            <v>8.6000003814697266</v>
          </cell>
        </row>
        <row r="32117">
          <cell r="C32117">
            <v>2004</v>
          </cell>
          <cell r="R32117">
            <v>1.9</v>
          </cell>
          <cell r="AA32117" t="str">
            <v>Diesel</v>
          </cell>
          <cell r="AC32117">
            <v>5.1999998092651367</v>
          </cell>
        </row>
        <row r="32118">
          <cell r="C32118">
            <v>2004</v>
          </cell>
          <cell r="R32118">
            <v>1.9</v>
          </cell>
          <cell r="AA32118" t="str">
            <v>Diesel</v>
          </cell>
          <cell r="AC32118">
            <v>5.1999998092651367</v>
          </cell>
        </row>
        <row r="32119">
          <cell r="C32119">
            <v>2004</v>
          </cell>
          <cell r="R32119">
            <v>1.4</v>
          </cell>
          <cell r="AA32119" t="str">
            <v>Gasoline</v>
          </cell>
          <cell r="AC32119">
            <v>6.5999999046325684</v>
          </cell>
        </row>
        <row r="32120">
          <cell r="C32120">
            <v>2004</v>
          </cell>
          <cell r="R32120">
            <v>1.4</v>
          </cell>
          <cell r="AA32120" t="str">
            <v>Gasoline</v>
          </cell>
          <cell r="AC32120">
            <v>6.8000001907348633</v>
          </cell>
        </row>
        <row r="32121">
          <cell r="C32121">
            <v>2004</v>
          </cell>
          <cell r="R32121">
            <v>1.4</v>
          </cell>
          <cell r="AA32121" t="str">
            <v>Gasoline</v>
          </cell>
          <cell r="AC32121">
            <v>6.8000001907348633</v>
          </cell>
        </row>
        <row r="32122">
          <cell r="C32122">
            <v>2004</v>
          </cell>
          <cell r="R32122">
            <v>1.4</v>
          </cell>
          <cell r="AA32122" t="str">
            <v>Gasoline</v>
          </cell>
          <cell r="AC32122">
            <v>6.4499998092651367</v>
          </cell>
        </row>
        <row r="32123">
          <cell r="C32123">
            <v>2004</v>
          </cell>
          <cell r="R32123">
            <v>1.4</v>
          </cell>
          <cell r="AA32123" t="str">
            <v>Gasoline</v>
          </cell>
          <cell r="AC32123">
            <v>6.4000000953674316</v>
          </cell>
        </row>
        <row r="32124">
          <cell r="C32124">
            <v>2004</v>
          </cell>
          <cell r="R32124">
            <v>1.4</v>
          </cell>
          <cell r="AA32124" t="str">
            <v>Gasoline</v>
          </cell>
          <cell r="AC32124">
            <v>6.4000000953674316</v>
          </cell>
        </row>
        <row r="32125">
          <cell r="C32125">
            <v>2004</v>
          </cell>
          <cell r="R32125">
            <v>1.9</v>
          </cell>
          <cell r="AA32125" t="str">
            <v>Diesel</v>
          </cell>
          <cell r="AC32125">
            <v>5.0999999046325684</v>
          </cell>
        </row>
        <row r="32126">
          <cell r="C32126">
            <v>2004</v>
          </cell>
          <cell r="R32126">
            <v>1.9</v>
          </cell>
          <cell r="AA32126" t="str">
            <v>Diesel</v>
          </cell>
          <cell r="AC32126">
            <v>5.3000001907348633</v>
          </cell>
        </row>
        <row r="32127">
          <cell r="C32127">
            <v>2004</v>
          </cell>
          <cell r="R32127">
            <v>1.9</v>
          </cell>
          <cell r="AA32127" t="str">
            <v>Diesel</v>
          </cell>
          <cell r="AC32127">
            <v>5.3000001907348633</v>
          </cell>
        </row>
        <row r="32128">
          <cell r="C32128">
            <v>2004</v>
          </cell>
          <cell r="R32128">
            <v>1.6</v>
          </cell>
          <cell r="AA32128" t="str">
            <v>Gasoline</v>
          </cell>
          <cell r="AC32128">
            <v>8</v>
          </cell>
        </row>
        <row r="32129">
          <cell r="C32129">
            <v>2004</v>
          </cell>
          <cell r="R32129">
            <v>1.6</v>
          </cell>
          <cell r="AA32129" t="str">
            <v>Gasoline</v>
          </cell>
          <cell r="AC32129">
            <v>8</v>
          </cell>
        </row>
        <row r="32130">
          <cell r="C32130">
            <v>2004</v>
          </cell>
          <cell r="R32130">
            <v>1.6</v>
          </cell>
          <cell r="AA32130" t="str">
            <v>Gasoline</v>
          </cell>
          <cell r="AC32130">
            <v>6.9000000953674316</v>
          </cell>
        </row>
        <row r="32131">
          <cell r="C32131">
            <v>2004</v>
          </cell>
          <cell r="R32131">
            <v>1.9</v>
          </cell>
          <cell r="AA32131" t="str">
            <v>Diesel</v>
          </cell>
          <cell r="AC32131">
            <v>5</v>
          </cell>
        </row>
        <row r="32132">
          <cell r="C32132">
            <v>2004</v>
          </cell>
          <cell r="R32132">
            <v>1.9</v>
          </cell>
          <cell r="AA32132" t="str">
            <v>Diesel</v>
          </cell>
          <cell r="AC32132">
            <v>5</v>
          </cell>
        </row>
        <row r="32133">
          <cell r="C32133">
            <v>2004</v>
          </cell>
          <cell r="R32133">
            <v>1.9</v>
          </cell>
          <cell r="AA32133" t="str">
            <v>Diesel</v>
          </cell>
          <cell r="AC32133">
            <v>5</v>
          </cell>
        </row>
        <row r="32134">
          <cell r="C32134">
            <v>2004</v>
          </cell>
          <cell r="R32134">
            <v>1.6</v>
          </cell>
          <cell r="AA32134" t="str">
            <v>Gasoline</v>
          </cell>
          <cell r="AC32134">
            <v>6.9000000953674316</v>
          </cell>
        </row>
        <row r="32135">
          <cell r="C32135">
            <v>2004</v>
          </cell>
          <cell r="R32135">
            <v>1.9</v>
          </cell>
          <cell r="AA32135" t="str">
            <v>Diesel</v>
          </cell>
          <cell r="AC32135">
            <v>5</v>
          </cell>
        </row>
        <row r="32136">
          <cell r="C32136">
            <v>2004</v>
          </cell>
          <cell r="R32136">
            <v>1.9</v>
          </cell>
          <cell r="AA32136" t="str">
            <v>Diesel</v>
          </cell>
          <cell r="AC32136">
            <v>5</v>
          </cell>
        </row>
        <row r="32137">
          <cell r="C32137">
            <v>2004</v>
          </cell>
          <cell r="R32137">
            <v>1.9</v>
          </cell>
          <cell r="AA32137" t="str">
            <v>Diesel</v>
          </cell>
          <cell r="AC32137">
            <v>5</v>
          </cell>
        </row>
        <row r="32138">
          <cell r="C32138">
            <v>2004</v>
          </cell>
          <cell r="R32138">
            <v>1.6</v>
          </cell>
          <cell r="AA32138" t="str">
            <v>Gasoline</v>
          </cell>
          <cell r="AC32138">
            <v>6.5999999046325684</v>
          </cell>
        </row>
        <row r="32139">
          <cell r="C32139">
            <v>2004</v>
          </cell>
          <cell r="R32139">
            <v>1.6</v>
          </cell>
          <cell r="AA32139" t="str">
            <v>Gasoline</v>
          </cell>
          <cell r="AC32139">
            <v>6.5999999046325684</v>
          </cell>
        </row>
        <row r="32140">
          <cell r="C32140">
            <v>2004</v>
          </cell>
          <cell r="R32140">
            <v>1.6</v>
          </cell>
          <cell r="AA32140" t="str">
            <v>Gasoline</v>
          </cell>
          <cell r="AC32140">
            <v>6.5999999046325684</v>
          </cell>
        </row>
        <row r="32141">
          <cell r="C32141">
            <v>2004</v>
          </cell>
          <cell r="R32141">
            <v>1.6</v>
          </cell>
          <cell r="AA32141" t="str">
            <v>Gasoline</v>
          </cell>
          <cell r="AC32141">
            <v>6.5999999046325684</v>
          </cell>
        </row>
        <row r="32142">
          <cell r="C32142">
            <v>2004</v>
          </cell>
          <cell r="R32142">
            <v>1.6</v>
          </cell>
          <cell r="AA32142" t="str">
            <v>Gasoline</v>
          </cell>
          <cell r="AC32142">
            <v>6.5999999046325684</v>
          </cell>
        </row>
        <row r="32143">
          <cell r="C32143">
            <v>2004</v>
          </cell>
          <cell r="R32143">
            <v>1.6</v>
          </cell>
          <cell r="AA32143" t="str">
            <v>Gasoline</v>
          </cell>
          <cell r="AC32143">
            <v>6.5999999046325684</v>
          </cell>
        </row>
        <row r="32144">
          <cell r="C32144">
            <v>2004</v>
          </cell>
          <cell r="R32144">
            <v>1.9</v>
          </cell>
          <cell r="AA32144" t="str">
            <v>Diesel</v>
          </cell>
          <cell r="AC32144">
            <v>5.1999998092651367</v>
          </cell>
        </row>
        <row r="32145">
          <cell r="C32145">
            <v>2004</v>
          </cell>
          <cell r="R32145">
            <v>1.9</v>
          </cell>
          <cell r="AA32145" t="str">
            <v>Diesel</v>
          </cell>
          <cell r="AC32145">
            <v>5.1999998092651367</v>
          </cell>
        </row>
        <row r="32146">
          <cell r="C32146">
            <v>2004</v>
          </cell>
          <cell r="R32146">
            <v>1.9</v>
          </cell>
          <cell r="AA32146" t="str">
            <v>Diesel</v>
          </cell>
          <cell r="AC32146">
            <v>6.5</v>
          </cell>
        </row>
        <row r="32147">
          <cell r="C32147">
            <v>2004</v>
          </cell>
          <cell r="R32147">
            <v>2</v>
          </cell>
          <cell r="AA32147" t="str">
            <v>Diesel</v>
          </cell>
          <cell r="AC32147">
            <v>5.4000000953674316</v>
          </cell>
        </row>
        <row r="32148">
          <cell r="C32148">
            <v>2004</v>
          </cell>
          <cell r="R32148">
            <v>2</v>
          </cell>
          <cell r="AA32148" t="str">
            <v>Diesel</v>
          </cell>
          <cell r="AC32148">
            <v>5.4000000953674316</v>
          </cell>
        </row>
        <row r="32149">
          <cell r="C32149">
            <v>2004</v>
          </cell>
          <cell r="R32149">
            <v>2</v>
          </cell>
          <cell r="AA32149" t="str">
            <v>Diesel</v>
          </cell>
          <cell r="AC32149">
            <v>5.4000000953674316</v>
          </cell>
        </row>
        <row r="32150">
          <cell r="C32150">
            <v>2004</v>
          </cell>
          <cell r="R32150">
            <v>2</v>
          </cell>
          <cell r="AA32150" t="str">
            <v>Diesel</v>
          </cell>
          <cell r="AC32150">
            <v>5.4000000953674316</v>
          </cell>
        </row>
        <row r="32151">
          <cell r="C32151">
            <v>2004</v>
          </cell>
          <cell r="R32151">
            <v>2</v>
          </cell>
          <cell r="AA32151" t="str">
            <v>Diesel</v>
          </cell>
          <cell r="AC32151">
            <v>5.4000000953674316</v>
          </cell>
        </row>
        <row r="32152">
          <cell r="C32152">
            <v>2004</v>
          </cell>
          <cell r="R32152">
            <v>2</v>
          </cell>
          <cell r="AA32152" t="str">
            <v>Diesel</v>
          </cell>
          <cell r="AC32152">
            <v>5.4000000953674316</v>
          </cell>
        </row>
        <row r="32153">
          <cell r="C32153">
            <v>2004</v>
          </cell>
          <cell r="R32153">
            <v>1.8</v>
          </cell>
          <cell r="AA32153" t="str">
            <v>Gasoline</v>
          </cell>
          <cell r="AC32153">
            <v>7.9000000953674316</v>
          </cell>
        </row>
        <row r="32154">
          <cell r="C32154">
            <v>2004</v>
          </cell>
          <cell r="R32154">
            <v>1.8</v>
          </cell>
          <cell r="AA32154" t="str">
            <v>Gasoline</v>
          </cell>
          <cell r="AC32154">
            <v>7.9000000953674316</v>
          </cell>
        </row>
        <row r="32155">
          <cell r="C32155">
            <v>2004</v>
          </cell>
          <cell r="R32155">
            <v>2.2999999999999998</v>
          </cell>
          <cell r="AA32155" t="str">
            <v>Gasoline</v>
          </cell>
          <cell r="AC32155">
            <v>9.6000003814697266</v>
          </cell>
        </row>
        <row r="32156">
          <cell r="C32156">
            <v>2004</v>
          </cell>
          <cell r="R32156">
            <v>1.8</v>
          </cell>
          <cell r="AA32156" t="str">
            <v>Gasoline</v>
          </cell>
          <cell r="AC32156">
            <v>8.5</v>
          </cell>
        </row>
        <row r="32157">
          <cell r="C32157">
            <v>2004</v>
          </cell>
          <cell r="R32157">
            <v>3.2</v>
          </cell>
          <cell r="AA32157" t="str">
            <v>Gasoline</v>
          </cell>
          <cell r="AC32157">
            <v>11.5</v>
          </cell>
        </row>
        <row r="32158">
          <cell r="C32158">
            <v>2004</v>
          </cell>
          <cell r="R32158">
            <v>3.2</v>
          </cell>
          <cell r="AA32158" t="str">
            <v>Gasoline</v>
          </cell>
          <cell r="AC32158">
            <v>11.5</v>
          </cell>
        </row>
        <row r="32159">
          <cell r="C32159">
            <v>2004</v>
          </cell>
          <cell r="R32159">
            <v>3.2</v>
          </cell>
          <cell r="AA32159" t="str">
            <v>Gasoline</v>
          </cell>
          <cell r="AC32159">
            <v>11.5</v>
          </cell>
        </row>
        <row r="32160">
          <cell r="C32160">
            <v>2004</v>
          </cell>
          <cell r="R32160">
            <v>1.9</v>
          </cell>
          <cell r="AA32160" t="str">
            <v>Diesel</v>
          </cell>
          <cell r="AC32160">
            <v>5.1999998092651367</v>
          </cell>
        </row>
        <row r="32161">
          <cell r="C32161">
            <v>2004</v>
          </cell>
          <cell r="R32161">
            <v>1.4</v>
          </cell>
          <cell r="AA32161" t="str">
            <v>Gasoline</v>
          </cell>
          <cell r="AC32161">
            <v>6.8000001907348633</v>
          </cell>
        </row>
        <row r="32162">
          <cell r="C32162">
            <v>2004</v>
          </cell>
          <cell r="R32162">
            <v>1.4</v>
          </cell>
          <cell r="AA32162" t="str">
            <v>Gasoline</v>
          </cell>
          <cell r="AC32162">
            <v>6.8000001907348633</v>
          </cell>
        </row>
        <row r="32163">
          <cell r="C32163">
            <v>2004</v>
          </cell>
          <cell r="R32163">
            <v>1.4</v>
          </cell>
          <cell r="AA32163" t="str">
            <v>Gasoline</v>
          </cell>
          <cell r="AC32163">
            <v>6.8000001907348633</v>
          </cell>
        </row>
        <row r="32164">
          <cell r="C32164">
            <v>2004</v>
          </cell>
          <cell r="R32164">
            <v>1.9</v>
          </cell>
          <cell r="AA32164" t="str">
            <v>Diesel</v>
          </cell>
          <cell r="AC32164">
            <v>5.3000001907348633</v>
          </cell>
        </row>
        <row r="32165">
          <cell r="C32165">
            <v>2004</v>
          </cell>
          <cell r="R32165">
            <v>1.9</v>
          </cell>
          <cell r="AA32165" t="str">
            <v>Diesel</v>
          </cell>
          <cell r="AC32165">
            <v>5.3000001907348633</v>
          </cell>
        </row>
        <row r="32166">
          <cell r="C32166">
            <v>2004</v>
          </cell>
          <cell r="R32166">
            <v>1.9</v>
          </cell>
          <cell r="AA32166" t="str">
            <v>Diesel</v>
          </cell>
          <cell r="AC32166">
            <v>5.3000001907348633</v>
          </cell>
        </row>
        <row r="32167">
          <cell r="C32167">
            <v>2004</v>
          </cell>
          <cell r="R32167">
            <v>1.9</v>
          </cell>
          <cell r="AA32167" t="str">
            <v>Diesel</v>
          </cell>
          <cell r="AC32167">
            <v>5.3000001907348633</v>
          </cell>
        </row>
        <row r="32168">
          <cell r="C32168">
            <v>2004</v>
          </cell>
          <cell r="R32168">
            <v>1.9</v>
          </cell>
          <cell r="AA32168" t="str">
            <v>Diesel</v>
          </cell>
          <cell r="AC32168">
            <v>6.5</v>
          </cell>
        </row>
        <row r="32169">
          <cell r="C32169">
            <v>2004</v>
          </cell>
          <cell r="R32169">
            <v>1.9</v>
          </cell>
          <cell r="AA32169" t="str">
            <v>Diesel</v>
          </cell>
          <cell r="AC32169">
            <v>6.5</v>
          </cell>
        </row>
        <row r="32170">
          <cell r="C32170">
            <v>2004</v>
          </cell>
          <cell r="R32170">
            <v>1.9</v>
          </cell>
          <cell r="AA32170" t="str">
            <v>Diesel</v>
          </cell>
          <cell r="AC32170">
            <v>6.5</v>
          </cell>
        </row>
        <row r="32171">
          <cell r="C32171">
            <v>2004</v>
          </cell>
          <cell r="R32171">
            <v>1.9</v>
          </cell>
          <cell r="AA32171" t="str">
            <v>Diesel</v>
          </cell>
          <cell r="AC32171">
            <v>6.5</v>
          </cell>
        </row>
        <row r="32172">
          <cell r="C32172">
            <v>2004</v>
          </cell>
          <cell r="R32172">
            <v>1.6</v>
          </cell>
          <cell r="AA32172" t="str">
            <v>Gasoline</v>
          </cell>
          <cell r="AC32172">
            <v>8.1000003814697266</v>
          </cell>
        </row>
        <row r="32173">
          <cell r="C32173">
            <v>2004</v>
          </cell>
          <cell r="R32173">
            <v>1.6</v>
          </cell>
          <cell r="AA32173" t="str">
            <v>Gasoline</v>
          </cell>
          <cell r="AC32173">
            <v>8.1000003814697266</v>
          </cell>
        </row>
        <row r="32174">
          <cell r="C32174">
            <v>2004</v>
          </cell>
          <cell r="R32174">
            <v>1.6</v>
          </cell>
          <cell r="AA32174" t="str">
            <v>Gasoline</v>
          </cell>
          <cell r="AC32174">
            <v>7.0999999046325684</v>
          </cell>
        </row>
        <row r="32175">
          <cell r="C32175">
            <v>2004</v>
          </cell>
          <cell r="R32175">
            <v>1.6</v>
          </cell>
          <cell r="AA32175" t="str">
            <v>Gasoline</v>
          </cell>
          <cell r="AC32175">
            <v>7.0999999046325684</v>
          </cell>
        </row>
        <row r="32176">
          <cell r="C32176">
            <v>2004</v>
          </cell>
          <cell r="R32176">
            <v>1.6</v>
          </cell>
          <cell r="AA32176" t="str">
            <v>Gasoline</v>
          </cell>
          <cell r="AC32176">
            <v>7.0999999046325684</v>
          </cell>
        </row>
        <row r="32177">
          <cell r="C32177">
            <v>2004</v>
          </cell>
          <cell r="R32177">
            <v>1.6</v>
          </cell>
          <cell r="AA32177" t="str">
            <v>Gasoline</v>
          </cell>
          <cell r="AC32177">
            <v>7</v>
          </cell>
        </row>
        <row r="32178">
          <cell r="C32178">
            <v>2004</v>
          </cell>
          <cell r="R32178">
            <v>2</v>
          </cell>
          <cell r="AA32178" t="str">
            <v>Gasoline</v>
          </cell>
          <cell r="AC32178">
            <v>8.1000003814697266</v>
          </cell>
        </row>
        <row r="32179">
          <cell r="C32179">
            <v>2004</v>
          </cell>
          <cell r="R32179">
            <v>2</v>
          </cell>
          <cell r="AA32179" t="str">
            <v>Gasoline</v>
          </cell>
          <cell r="AC32179">
            <v>8.1000003814697266</v>
          </cell>
        </row>
        <row r="32180">
          <cell r="C32180">
            <v>2004</v>
          </cell>
          <cell r="R32180">
            <v>2</v>
          </cell>
          <cell r="AA32180" t="str">
            <v>Gasoline</v>
          </cell>
          <cell r="AC32180">
            <v>8.1000003814697266</v>
          </cell>
        </row>
        <row r="32181">
          <cell r="C32181">
            <v>2004</v>
          </cell>
          <cell r="R32181">
            <v>2</v>
          </cell>
          <cell r="AA32181" t="str">
            <v>Gasoline</v>
          </cell>
          <cell r="AC32181">
            <v>8.1000003814697266</v>
          </cell>
        </row>
        <row r="32182">
          <cell r="C32182">
            <v>2004</v>
          </cell>
          <cell r="R32182">
            <v>1.9</v>
          </cell>
          <cell r="AA32182" t="str">
            <v>Diesel</v>
          </cell>
          <cell r="AC32182">
            <v>5.4000000953674316</v>
          </cell>
        </row>
        <row r="32183">
          <cell r="C32183">
            <v>2004</v>
          </cell>
          <cell r="R32183">
            <v>1.9</v>
          </cell>
          <cell r="AA32183" t="str">
            <v>Diesel</v>
          </cell>
          <cell r="AC32183">
            <v>6.3000001907348633</v>
          </cell>
        </row>
        <row r="32184">
          <cell r="C32184">
            <v>2004</v>
          </cell>
          <cell r="R32184">
            <v>1.9</v>
          </cell>
          <cell r="AA32184" t="str">
            <v>Diesel</v>
          </cell>
          <cell r="AC32184">
            <v>6.3000001907348633</v>
          </cell>
        </row>
        <row r="32185">
          <cell r="C32185">
            <v>2004</v>
          </cell>
          <cell r="R32185">
            <v>1.9</v>
          </cell>
          <cell r="AA32185" t="str">
            <v>Diesel</v>
          </cell>
          <cell r="AC32185">
            <v>6.3000001907348633</v>
          </cell>
        </row>
        <row r="32186">
          <cell r="C32186">
            <v>2004</v>
          </cell>
          <cell r="R32186">
            <v>1.9</v>
          </cell>
          <cell r="AA32186" t="str">
            <v>Diesel</v>
          </cell>
          <cell r="AC32186">
            <v>5.4000000953674316</v>
          </cell>
        </row>
        <row r="32187">
          <cell r="C32187">
            <v>2004</v>
          </cell>
          <cell r="R32187">
            <v>1.9</v>
          </cell>
          <cell r="AA32187" t="str">
            <v>Diesel</v>
          </cell>
          <cell r="AC32187">
            <v>5.4000000953674316</v>
          </cell>
        </row>
        <row r="32188">
          <cell r="C32188">
            <v>2004</v>
          </cell>
          <cell r="R32188">
            <v>1.9</v>
          </cell>
          <cell r="AA32188" t="str">
            <v>Diesel</v>
          </cell>
          <cell r="AC32188">
            <v>5.4000000953674316</v>
          </cell>
        </row>
        <row r="32189">
          <cell r="C32189">
            <v>2004</v>
          </cell>
          <cell r="R32189">
            <v>1.9</v>
          </cell>
          <cell r="AA32189" t="str">
            <v>Diesel</v>
          </cell>
          <cell r="AC32189">
            <v>6.3000001907348633</v>
          </cell>
        </row>
        <row r="32190">
          <cell r="C32190">
            <v>2004</v>
          </cell>
          <cell r="R32190">
            <v>1.9</v>
          </cell>
          <cell r="AA32190" t="str">
            <v>Diesel</v>
          </cell>
          <cell r="AC32190">
            <v>6.5</v>
          </cell>
        </row>
        <row r="32191">
          <cell r="C32191">
            <v>2004</v>
          </cell>
          <cell r="R32191">
            <v>1.9</v>
          </cell>
          <cell r="AA32191" t="str">
            <v>Diesel</v>
          </cell>
          <cell r="AC32191">
            <v>6.5</v>
          </cell>
        </row>
        <row r="32192">
          <cell r="C32192">
            <v>2004</v>
          </cell>
          <cell r="R32192">
            <v>1.9</v>
          </cell>
          <cell r="AA32192" t="str">
            <v>Diesel</v>
          </cell>
          <cell r="AC32192">
            <v>6.5</v>
          </cell>
        </row>
        <row r="32193">
          <cell r="C32193">
            <v>2004</v>
          </cell>
          <cell r="R32193">
            <v>1.9</v>
          </cell>
          <cell r="AA32193" t="str">
            <v>Diesel</v>
          </cell>
          <cell r="AC32193">
            <v>6.5</v>
          </cell>
        </row>
        <row r="32194">
          <cell r="C32194">
            <v>2004</v>
          </cell>
          <cell r="R32194">
            <v>1.8</v>
          </cell>
          <cell r="AA32194" t="str">
            <v>Gasoline</v>
          </cell>
          <cell r="AC32194">
            <v>7.9000000953674316</v>
          </cell>
        </row>
        <row r="32195">
          <cell r="C32195">
            <v>2004</v>
          </cell>
          <cell r="R32195">
            <v>1.4</v>
          </cell>
          <cell r="AA32195" t="str">
            <v>Gasoline</v>
          </cell>
          <cell r="AC32195">
            <v>6.4000000953674316</v>
          </cell>
        </row>
        <row r="32196">
          <cell r="C32196">
            <v>2004</v>
          </cell>
          <cell r="R32196">
            <v>1.7</v>
          </cell>
          <cell r="AA32196" t="str">
            <v>Diesel</v>
          </cell>
          <cell r="AC32196">
            <v>4.4000000953674316</v>
          </cell>
        </row>
        <row r="32197">
          <cell r="C32197">
            <v>2004</v>
          </cell>
          <cell r="R32197">
            <v>1.2</v>
          </cell>
          <cell r="AA32197" t="str">
            <v>Diesel</v>
          </cell>
          <cell r="AC32197">
            <v>3</v>
          </cell>
        </row>
        <row r="32198">
          <cell r="C32198">
            <v>2004</v>
          </cell>
          <cell r="R32198">
            <v>1.4</v>
          </cell>
          <cell r="AA32198" t="str">
            <v>Gasoline</v>
          </cell>
          <cell r="AC32198">
            <v>6.1999998092651367</v>
          </cell>
        </row>
        <row r="32199">
          <cell r="C32199">
            <v>2004</v>
          </cell>
          <cell r="R32199">
            <v>1.4</v>
          </cell>
          <cell r="AA32199" t="str">
            <v>Diesel</v>
          </cell>
          <cell r="AC32199">
            <v>4.4000000953674316</v>
          </cell>
        </row>
        <row r="32200">
          <cell r="C32200">
            <v>2004</v>
          </cell>
          <cell r="R32200">
            <v>1.4</v>
          </cell>
          <cell r="AA32200" t="str">
            <v>Gasoline</v>
          </cell>
          <cell r="AC32200">
            <v>6.1999998092651367</v>
          </cell>
        </row>
        <row r="32201">
          <cell r="C32201">
            <v>2004</v>
          </cell>
          <cell r="R32201">
            <v>1.4</v>
          </cell>
          <cell r="AA32201" t="str">
            <v>Gasoline</v>
          </cell>
          <cell r="AC32201">
            <v>6.8000001907348633</v>
          </cell>
        </row>
        <row r="32202">
          <cell r="C32202">
            <v>2004</v>
          </cell>
          <cell r="R32202">
            <v>1.9</v>
          </cell>
          <cell r="AA32202" t="str">
            <v>Diesel</v>
          </cell>
          <cell r="AC32202">
            <v>7.6999998092651367</v>
          </cell>
        </row>
        <row r="32203">
          <cell r="C32203">
            <v>2004</v>
          </cell>
          <cell r="R32203">
            <v>1.9</v>
          </cell>
          <cell r="AA32203" t="str">
            <v>Diesel</v>
          </cell>
          <cell r="AC32203">
            <v>7.6999998092651367</v>
          </cell>
        </row>
        <row r="32204">
          <cell r="C32204">
            <v>2004</v>
          </cell>
          <cell r="R32204">
            <v>2</v>
          </cell>
          <cell r="AA32204" t="str">
            <v>Gasoline</v>
          </cell>
        </row>
        <row r="32205">
          <cell r="C32205">
            <v>2004</v>
          </cell>
          <cell r="R32205">
            <v>2</v>
          </cell>
          <cell r="AA32205" t="str">
            <v>Gasoline</v>
          </cell>
        </row>
        <row r="32206">
          <cell r="C32206">
            <v>2004</v>
          </cell>
          <cell r="R32206">
            <v>2.5</v>
          </cell>
          <cell r="AA32206" t="str">
            <v>Diesel</v>
          </cell>
          <cell r="AC32206">
            <v>8.1999998092651367</v>
          </cell>
        </row>
        <row r="32207">
          <cell r="C32207">
            <v>2004</v>
          </cell>
          <cell r="R32207">
            <v>2.5</v>
          </cell>
          <cell r="AA32207" t="str">
            <v>Diesel</v>
          </cell>
          <cell r="AC32207">
            <v>8.1999998092651367</v>
          </cell>
        </row>
        <row r="32208">
          <cell r="C32208">
            <v>2004</v>
          </cell>
          <cell r="R32208">
            <v>2.5</v>
          </cell>
          <cell r="AA32208" t="str">
            <v>Diesel</v>
          </cell>
          <cell r="AC32208">
            <v>8.1999998092651367</v>
          </cell>
        </row>
        <row r="32209">
          <cell r="C32209">
            <v>2004</v>
          </cell>
          <cell r="R32209">
            <v>2.5</v>
          </cell>
          <cell r="AA32209" t="str">
            <v>Diesel</v>
          </cell>
          <cell r="AC32209">
            <v>9.1000003814697266</v>
          </cell>
        </row>
        <row r="32210">
          <cell r="C32210">
            <v>2004</v>
          </cell>
          <cell r="R32210">
            <v>2.5</v>
          </cell>
          <cell r="AA32210" t="str">
            <v>Diesel</v>
          </cell>
          <cell r="AC32210">
            <v>9.1000003814697266</v>
          </cell>
        </row>
        <row r="32211">
          <cell r="C32211">
            <v>2004</v>
          </cell>
          <cell r="R32211">
            <v>2.5</v>
          </cell>
          <cell r="AA32211" t="str">
            <v>Diesel</v>
          </cell>
          <cell r="AC32211">
            <v>9.1000003814697266</v>
          </cell>
        </row>
        <row r="32212">
          <cell r="C32212">
            <v>2004</v>
          </cell>
          <cell r="R32212">
            <v>2.5</v>
          </cell>
          <cell r="AA32212" t="str">
            <v>Diesel</v>
          </cell>
          <cell r="AC32212">
            <v>8</v>
          </cell>
        </row>
        <row r="32213">
          <cell r="C32213">
            <v>2004</v>
          </cell>
          <cell r="R32213">
            <v>2.5</v>
          </cell>
          <cell r="AA32213" t="str">
            <v>Diesel</v>
          </cell>
          <cell r="AC32213">
            <v>8</v>
          </cell>
        </row>
        <row r="32214">
          <cell r="C32214">
            <v>2004</v>
          </cell>
          <cell r="R32214">
            <v>2.5</v>
          </cell>
          <cell r="AA32214" t="str">
            <v>Diesel</v>
          </cell>
          <cell r="AC32214">
            <v>8.8999996185302734</v>
          </cell>
        </row>
        <row r="32215">
          <cell r="C32215">
            <v>2004</v>
          </cell>
          <cell r="R32215">
            <v>2.5</v>
          </cell>
          <cell r="AA32215" t="str">
            <v>Diesel</v>
          </cell>
          <cell r="AC32215">
            <v>8.8999996185302734</v>
          </cell>
        </row>
        <row r="32216">
          <cell r="C32216">
            <v>2004</v>
          </cell>
          <cell r="R32216">
            <v>3.2</v>
          </cell>
          <cell r="AA32216" t="str">
            <v>Gasoline</v>
          </cell>
          <cell r="AC32216">
            <v>12.800000190734863</v>
          </cell>
        </row>
        <row r="32217">
          <cell r="C32217">
            <v>2004</v>
          </cell>
          <cell r="R32217">
            <v>3.2</v>
          </cell>
          <cell r="AA32217" t="str">
            <v>Gasoline</v>
          </cell>
          <cell r="AC32217">
            <v>12.800000190734863</v>
          </cell>
        </row>
        <row r="32218">
          <cell r="C32218">
            <v>2004</v>
          </cell>
          <cell r="R32218">
            <v>1.9</v>
          </cell>
          <cell r="AA32218" t="str">
            <v>Diesel</v>
          </cell>
          <cell r="AC32218">
            <v>5.4000000953674316</v>
          </cell>
        </row>
        <row r="32219">
          <cell r="C32219">
            <v>2004</v>
          </cell>
          <cell r="R32219">
            <v>1.9</v>
          </cell>
          <cell r="AA32219" t="str">
            <v>Diesel</v>
          </cell>
          <cell r="AC32219">
            <v>5.4000000953674316</v>
          </cell>
        </row>
        <row r="32220">
          <cell r="C32220">
            <v>2004</v>
          </cell>
          <cell r="R32220">
            <v>1.9</v>
          </cell>
          <cell r="AA32220" t="str">
            <v>Diesel</v>
          </cell>
          <cell r="AC32220">
            <v>5.4000000953674316</v>
          </cell>
        </row>
        <row r="32221">
          <cell r="C32221">
            <v>2004</v>
          </cell>
          <cell r="R32221">
            <v>1.9</v>
          </cell>
          <cell r="AA32221" t="str">
            <v>Diesel</v>
          </cell>
          <cell r="AC32221">
            <v>6.8000001907348633</v>
          </cell>
        </row>
        <row r="32222">
          <cell r="C32222">
            <v>2004</v>
          </cell>
          <cell r="R32222">
            <v>1.9</v>
          </cell>
          <cell r="AA32222" t="str">
            <v>Diesel</v>
          </cell>
          <cell r="AC32222">
            <v>6.8000001907348633</v>
          </cell>
        </row>
        <row r="32223">
          <cell r="C32223">
            <v>2004</v>
          </cell>
          <cell r="R32223">
            <v>1.6</v>
          </cell>
          <cell r="AA32223" t="str">
            <v>Gasoline</v>
          </cell>
          <cell r="AC32223">
            <v>7.8000001907348633</v>
          </cell>
        </row>
        <row r="32224">
          <cell r="C32224">
            <v>2004</v>
          </cell>
          <cell r="R32224">
            <v>1.6</v>
          </cell>
          <cell r="AA32224" t="str">
            <v>Gasoline</v>
          </cell>
          <cell r="AC32224">
            <v>7.8000001907348633</v>
          </cell>
        </row>
        <row r="32225">
          <cell r="C32225">
            <v>2004</v>
          </cell>
          <cell r="R32225">
            <v>1.6</v>
          </cell>
          <cell r="AA32225" t="str">
            <v>Gasoline</v>
          </cell>
          <cell r="AC32225">
            <v>7.8000001907348633</v>
          </cell>
        </row>
        <row r="32226">
          <cell r="C32226">
            <v>2004</v>
          </cell>
          <cell r="R32226">
            <v>2.5</v>
          </cell>
          <cell r="AA32226" t="str">
            <v>Diesel</v>
          </cell>
          <cell r="AC32226">
            <v>6.9000000953674316</v>
          </cell>
        </row>
        <row r="32227">
          <cell r="C32227">
            <v>2004</v>
          </cell>
          <cell r="R32227">
            <v>2.5</v>
          </cell>
          <cell r="AA32227" t="str">
            <v>Diesel</v>
          </cell>
          <cell r="AC32227">
            <v>6.9000000953674316</v>
          </cell>
        </row>
        <row r="32228">
          <cell r="C32228">
            <v>2004</v>
          </cell>
          <cell r="R32228">
            <v>2.5</v>
          </cell>
          <cell r="AA32228" t="str">
            <v>Diesel</v>
          </cell>
          <cell r="AC32228">
            <v>7.8000001907348633</v>
          </cell>
        </row>
        <row r="32229">
          <cell r="C32229">
            <v>2004</v>
          </cell>
          <cell r="R32229">
            <v>2.5</v>
          </cell>
          <cell r="AA32229" t="str">
            <v>Diesel</v>
          </cell>
          <cell r="AC32229">
            <v>7.9000000953674316</v>
          </cell>
        </row>
        <row r="32230">
          <cell r="C32230">
            <v>2004</v>
          </cell>
          <cell r="R32230">
            <v>2.5</v>
          </cell>
          <cell r="AA32230" t="str">
            <v>Diesel</v>
          </cell>
          <cell r="AC32230">
            <v>7.8000001907348633</v>
          </cell>
        </row>
        <row r="32231">
          <cell r="C32231">
            <v>2004</v>
          </cell>
          <cell r="R32231">
            <v>1.9</v>
          </cell>
          <cell r="AA32231" t="str">
            <v>Diesel</v>
          </cell>
          <cell r="AC32231">
            <v>6.4000000953674316</v>
          </cell>
        </row>
        <row r="32232">
          <cell r="C32232">
            <v>2004</v>
          </cell>
          <cell r="R32232">
            <v>2</v>
          </cell>
          <cell r="AA32232" t="str">
            <v>Gasoline</v>
          </cell>
          <cell r="AC32232">
            <v>8.1000003814697266</v>
          </cell>
        </row>
        <row r="32233">
          <cell r="C32233">
            <v>2004</v>
          </cell>
          <cell r="R32233">
            <v>2</v>
          </cell>
          <cell r="AA32233" t="str">
            <v>Gasoline</v>
          </cell>
          <cell r="AC32233">
            <v>8.1000003814697266</v>
          </cell>
        </row>
        <row r="32234">
          <cell r="C32234">
            <v>2004</v>
          </cell>
          <cell r="R32234">
            <v>2</v>
          </cell>
          <cell r="AA32234" t="str">
            <v>Gasoline</v>
          </cell>
          <cell r="AC32234">
            <v>8</v>
          </cell>
        </row>
        <row r="32235">
          <cell r="C32235">
            <v>2004</v>
          </cell>
          <cell r="R32235">
            <v>1.9</v>
          </cell>
          <cell r="AA32235" t="str">
            <v>Diesel</v>
          </cell>
          <cell r="AC32235">
            <v>5.5999999046325684</v>
          </cell>
        </row>
        <row r="32236">
          <cell r="C32236">
            <v>2004</v>
          </cell>
          <cell r="R32236">
            <v>1.9</v>
          </cell>
          <cell r="AA32236" t="str">
            <v>Diesel</v>
          </cell>
          <cell r="AC32236">
            <v>5.5999999046325684</v>
          </cell>
        </row>
        <row r="32237">
          <cell r="C32237">
            <v>2004</v>
          </cell>
          <cell r="R32237">
            <v>1.9</v>
          </cell>
          <cell r="AA32237" t="str">
            <v>Diesel</v>
          </cell>
          <cell r="AC32237">
            <v>6.4000000953674316</v>
          </cell>
        </row>
        <row r="32238">
          <cell r="C32238">
            <v>2004</v>
          </cell>
          <cell r="R32238">
            <v>1.9</v>
          </cell>
          <cell r="AA32238" t="str">
            <v>Diesel</v>
          </cell>
          <cell r="AC32238">
            <v>5.5999999046325684</v>
          </cell>
        </row>
        <row r="32239">
          <cell r="C32239">
            <v>2004</v>
          </cell>
          <cell r="R32239">
            <v>1.9</v>
          </cell>
          <cell r="AA32239" t="str">
            <v>Diesel</v>
          </cell>
          <cell r="AC32239">
            <v>5.5999999046325684</v>
          </cell>
        </row>
        <row r="32240">
          <cell r="C32240">
            <v>2004</v>
          </cell>
          <cell r="R32240">
            <v>1.9</v>
          </cell>
          <cell r="AA32240" t="str">
            <v>Diesel</v>
          </cell>
          <cell r="AC32240">
            <v>5.5999999046325684</v>
          </cell>
        </row>
        <row r="32241">
          <cell r="C32241">
            <v>2004</v>
          </cell>
          <cell r="R32241">
            <v>1.9</v>
          </cell>
          <cell r="AA32241" t="str">
            <v>Diesel</v>
          </cell>
          <cell r="AC32241">
            <v>5.5999999046325684</v>
          </cell>
        </row>
        <row r="32242">
          <cell r="C32242">
            <v>2004</v>
          </cell>
          <cell r="R32242">
            <v>1.9</v>
          </cell>
          <cell r="AA32242" t="str">
            <v>Diesel</v>
          </cell>
          <cell r="AC32242">
            <v>6.4000000953674316</v>
          </cell>
        </row>
        <row r="32243">
          <cell r="C32243">
            <v>2004</v>
          </cell>
          <cell r="R32243">
            <v>1.9</v>
          </cell>
          <cell r="AA32243" t="str">
            <v>Diesel</v>
          </cell>
          <cell r="AC32243">
            <v>7</v>
          </cell>
        </row>
        <row r="32244">
          <cell r="C32244">
            <v>2004</v>
          </cell>
          <cell r="R32244">
            <v>1.9</v>
          </cell>
          <cell r="AA32244" t="str">
            <v>Diesel</v>
          </cell>
          <cell r="AC32244">
            <v>7</v>
          </cell>
        </row>
        <row r="32245">
          <cell r="C32245">
            <v>2004</v>
          </cell>
          <cell r="R32245">
            <v>1.9</v>
          </cell>
          <cell r="AA32245" t="str">
            <v>Diesel</v>
          </cell>
          <cell r="AC32245">
            <v>7</v>
          </cell>
        </row>
        <row r="32246">
          <cell r="C32246">
            <v>2004</v>
          </cell>
          <cell r="R32246">
            <v>1.9</v>
          </cell>
          <cell r="AA32246" t="str">
            <v>Diesel</v>
          </cell>
          <cell r="AC32246">
            <v>7</v>
          </cell>
        </row>
        <row r="32247">
          <cell r="C32247">
            <v>2004</v>
          </cell>
          <cell r="R32247">
            <v>1.8</v>
          </cell>
          <cell r="AA32247" t="str">
            <v>Gasoline</v>
          </cell>
          <cell r="AC32247">
            <v>8.3000001907348633</v>
          </cell>
        </row>
        <row r="32248">
          <cell r="C32248">
            <v>2004</v>
          </cell>
          <cell r="R32248">
            <v>1.8</v>
          </cell>
          <cell r="AA32248" t="str">
            <v>Gasoline</v>
          </cell>
          <cell r="AC32248">
            <v>8.3000001907348633</v>
          </cell>
        </row>
        <row r="32249">
          <cell r="C32249">
            <v>2004</v>
          </cell>
          <cell r="R32249">
            <v>1.8</v>
          </cell>
          <cell r="AA32249" t="str">
            <v>Gasoline</v>
          </cell>
          <cell r="AC32249">
            <v>8.3000001907348633</v>
          </cell>
        </row>
        <row r="32250">
          <cell r="C32250">
            <v>2004</v>
          </cell>
          <cell r="R32250">
            <v>1.8</v>
          </cell>
          <cell r="AA32250" t="str">
            <v>Gasoline</v>
          </cell>
          <cell r="AC32250">
            <v>8.3000001907348633</v>
          </cell>
        </row>
        <row r="32251">
          <cell r="C32251">
            <v>2004</v>
          </cell>
          <cell r="R32251">
            <v>1.8</v>
          </cell>
          <cell r="AA32251" t="str">
            <v>Gasoline</v>
          </cell>
          <cell r="AC32251">
            <v>9.3999996185302734</v>
          </cell>
        </row>
        <row r="32252">
          <cell r="C32252">
            <v>2004</v>
          </cell>
          <cell r="R32252">
            <v>1.8</v>
          </cell>
          <cell r="AA32252" t="str">
            <v>Gasoline</v>
          </cell>
          <cell r="AC32252">
            <v>9.3999996185302734</v>
          </cell>
        </row>
        <row r="32253">
          <cell r="C32253">
            <v>2004</v>
          </cell>
          <cell r="R32253">
            <v>1.8</v>
          </cell>
          <cell r="AA32253" t="str">
            <v>Gasoline</v>
          </cell>
          <cell r="AC32253">
            <v>9.3999996185302734</v>
          </cell>
        </row>
        <row r="32254">
          <cell r="C32254">
            <v>2004</v>
          </cell>
          <cell r="R32254">
            <v>1.8</v>
          </cell>
          <cell r="AA32254" t="str">
            <v>Gasoline</v>
          </cell>
          <cell r="AC32254">
            <v>9.3999996185302734</v>
          </cell>
        </row>
        <row r="32255">
          <cell r="C32255">
            <v>2004</v>
          </cell>
          <cell r="R32255">
            <v>2.2999999999999998</v>
          </cell>
          <cell r="AA32255" t="str">
            <v>Gasoline</v>
          </cell>
          <cell r="AC32255">
            <v>9.3000001907348633</v>
          </cell>
        </row>
        <row r="32256">
          <cell r="C32256">
            <v>2004</v>
          </cell>
          <cell r="R32256">
            <v>2.2999999999999998</v>
          </cell>
          <cell r="AA32256" t="str">
            <v>Gasoline</v>
          </cell>
          <cell r="AC32256">
            <v>9.3000001907348633</v>
          </cell>
        </row>
        <row r="32257">
          <cell r="C32257">
            <v>2004</v>
          </cell>
          <cell r="R32257">
            <v>2.2999999999999998</v>
          </cell>
          <cell r="AA32257" t="str">
            <v>Gasoline</v>
          </cell>
          <cell r="AC32257">
            <v>9.3000001907348633</v>
          </cell>
        </row>
        <row r="32258">
          <cell r="C32258">
            <v>2004</v>
          </cell>
          <cell r="R32258">
            <v>2.2999999999999998</v>
          </cell>
          <cell r="AA32258" t="str">
            <v>Gasoline</v>
          </cell>
          <cell r="AC32258">
            <v>9.8000001907348633</v>
          </cell>
        </row>
        <row r="32259">
          <cell r="C32259">
            <v>2004</v>
          </cell>
          <cell r="R32259">
            <v>2.2999999999999998</v>
          </cell>
          <cell r="AA32259" t="str">
            <v>Gasoline</v>
          </cell>
          <cell r="AC32259">
            <v>9.8000001907348633</v>
          </cell>
        </row>
        <row r="32260">
          <cell r="C32260">
            <v>2004</v>
          </cell>
          <cell r="R32260">
            <v>2.2999999999999998</v>
          </cell>
          <cell r="AA32260" t="str">
            <v>Gasoline</v>
          </cell>
          <cell r="AC32260">
            <v>9.3000001907348633</v>
          </cell>
        </row>
        <row r="32261">
          <cell r="C32261">
            <v>2004</v>
          </cell>
          <cell r="R32261">
            <v>2.5</v>
          </cell>
          <cell r="AA32261" t="str">
            <v>Diesel</v>
          </cell>
          <cell r="AC32261">
            <v>7.8000001907348633</v>
          </cell>
        </row>
        <row r="32262">
          <cell r="C32262">
            <v>2004</v>
          </cell>
          <cell r="R32262">
            <v>2.5</v>
          </cell>
          <cell r="AA32262" t="str">
            <v>Diesel</v>
          </cell>
          <cell r="AC32262">
            <v>7.8000001907348633</v>
          </cell>
        </row>
        <row r="32263">
          <cell r="C32263">
            <v>2004</v>
          </cell>
          <cell r="R32263">
            <v>2.5</v>
          </cell>
          <cell r="AA32263" t="str">
            <v>Diesel</v>
          </cell>
          <cell r="AC32263">
            <v>7.8000001907348633</v>
          </cell>
        </row>
        <row r="32264">
          <cell r="C32264">
            <v>2004</v>
          </cell>
          <cell r="R32264">
            <v>2.5</v>
          </cell>
          <cell r="AA32264" t="str">
            <v>Diesel</v>
          </cell>
          <cell r="AC32264">
            <v>8.6000003814697266</v>
          </cell>
        </row>
        <row r="32265">
          <cell r="C32265">
            <v>2004</v>
          </cell>
          <cell r="R32265">
            <v>2.5</v>
          </cell>
          <cell r="AA32265" t="str">
            <v>Diesel</v>
          </cell>
          <cell r="AC32265">
            <v>8.6000003814697266</v>
          </cell>
        </row>
        <row r="32266">
          <cell r="C32266">
            <v>2004</v>
          </cell>
          <cell r="R32266">
            <v>2.5</v>
          </cell>
          <cell r="AA32266" t="str">
            <v>Diesel</v>
          </cell>
          <cell r="AC32266">
            <v>8.6000003814697266</v>
          </cell>
        </row>
        <row r="32267">
          <cell r="C32267">
            <v>2004</v>
          </cell>
          <cell r="R32267">
            <v>2.8</v>
          </cell>
          <cell r="AA32267" t="str">
            <v>Gasoline</v>
          </cell>
          <cell r="AC32267">
            <v>10.600000381469727</v>
          </cell>
        </row>
        <row r="32268">
          <cell r="C32268">
            <v>2004</v>
          </cell>
          <cell r="R32268">
            <v>2.8</v>
          </cell>
          <cell r="AA32268" t="str">
            <v>Gasoline</v>
          </cell>
          <cell r="AC32268">
            <v>10.600000381469727</v>
          </cell>
        </row>
        <row r="32269">
          <cell r="C32269">
            <v>2004</v>
          </cell>
          <cell r="R32269">
            <v>2.8</v>
          </cell>
          <cell r="AA32269" t="str">
            <v>Gasoline</v>
          </cell>
          <cell r="AC32269">
            <v>10.600000381469727</v>
          </cell>
        </row>
        <row r="32270">
          <cell r="C32270">
            <v>2004</v>
          </cell>
          <cell r="R32270">
            <v>2.8</v>
          </cell>
          <cell r="AA32270" t="str">
            <v>Gasoline</v>
          </cell>
          <cell r="AC32270">
            <v>11</v>
          </cell>
        </row>
        <row r="32271">
          <cell r="C32271">
            <v>2004</v>
          </cell>
          <cell r="R32271">
            <v>2.8</v>
          </cell>
          <cell r="AA32271" t="str">
            <v>Gasoline</v>
          </cell>
          <cell r="AC32271">
            <v>11</v>
          </cell>
        </row>
        <row r="32272">
          <cell r="C32272">
            <v>2004</v>
          </cell>
          <cell r="R32272">
            <v>2.8</v>
          </cell>
          <cell r="AA32272" t="str">
            <v>Gasoline</v>
          </cell>
          <cell r="AC32272">
            <v>11</v>
          </cell>
        </row>
        <row r="32273">
          <cell r="C32273">
            <v>2004</v>
          </cell>
          <cell r="R32273">
            <v>4</v>
          </cell>
          <cell r="AA32273" t="str">
            <v>Gasoline</v>
          </cell>
          <cell r="AC32273">
            <v>13.199999809265137</v>
          </cell>
        </row>
        <row r="32274">
          <cell r="C32274">
            <v>2004</v>
          </cell>
          <cell r="R32274">
            <v>4</v>
          </cell>
          <cell r="AA32274" t="str">
            <v>Gasoline</v>
          </cell>
          <cell r="AC32274">
            <v>13</v>
          </cell>
        </row>
        <row r="32275">
          <cell r="C32275">
            <v>2004</v>
          </cell>
          <cell r="R32275">
            <v>1.9</v>
          </cell>
          <cell r="AA32275" t="str">
            <v>Diesel</v>
          </cell>
          <cell r="AC32275">
            <v>5.5</v>
          </cell>
        </row>
        <row r="32276">
          <cell r="C32276">
            <v>2004</v>
          </cell>
          <cell r="R32276">
            <v>1.9</v>
          </cell>
          <cell r="AA32276" t="str">
            <v>Diesel</v>
          </cell>
          <cell r="AC32276">
            <v>5.5</v>
          </cell>
        </row>
        <row r="32277">
          <cell r="C32277">
            <v>2004</v>
          </cell>
          <cell r="R32277">
            <v>1.9</v>
          </cell>
          <cell r="AA32277" t="str">
            <v>Diesel</v>
          </cell>
          <cell r="AC32277">
            <v>5.5</v>
          </cell>
        </row>
        <row r="32278">
          <cell r="C32278">
            <v>2004</v>
          </cell>
          <cell r="R32278">
            <v>1.9</v>
          </cell>
          <cell r="AA32278" t="str">
            <v>Diesel</v>
          </cell>
          <cell r="AC32278">
            <v>6.8000001907348633</v>
          </cell>
        </row>
        <row r="32279">
          <cell r="C32279">
            <v>2004</v>
          </cell>
          <cell r="R32279">
            <v>1.9</v>
          </cell>
          <cell r="AA32279" t="str">
            <v>Diesel</v>
          </cell>
          <cell r="AC32279">
            <v>6.8000001907348633</v>
          </cell>
        </row>
        <row r="32280">
          <cell r="C32280">
            <v>2004</v>
          </cell>
          <cell r="R32280">
            <v>1.6</v>
          </cell>
          <cell r="AA32280" t="str">
            <v>Gasoline</v>
          </cell>
          <cell r="AC32280">
            <v>7.9000000953674316</v>
          </cell>
        </row>
        <row r="32281">
          <cell r="C32281">
            <v>2004</v>
          </cell>
          <cell r="R32281">
            <v>1.6</v>
          </cell>
          <cell r="AA32281" t="str">
            <v>Gasoline</v>
          </cell>
          <cell r="AC32281">
            <v>7.9000000953674316</v>
          </cell>
        </row>
        <row r="32282">
          <cell r="C32282">
            <v>2004</v>
          </cell>
          <cell r="R32282">
            <v>1.6</v>
          </cell>
          <cell r="AA32282" t="str">
            <v>Gasoline</v>
          </cell>
          <cell r="AC32282">
            <v>7.9000000953674316</v>
          </cell>
        </row>
        <row r="32283">
          <cell r="C32283">
            <v>2004</v>
          </cell>
          <cell r="R32283">
            <v>2.5</v>
          </cell>
          <cell r="AA32283" t="str">
            <v>Diesel</v>
          </cell>
          <cell r="AC32283">
            <v>7.0999999046325684</v>
          </cell>
        </row>
        <row r="32284">
          <cell r="C32284">
            <v>2004</v>
          </cell>
          <cell r="R32284">
            <v>2.5</v>
          </cell>
          <cell r="AA32284" t="str">
            <v>Diesel</v>
          </cell>
          <cell r="AC32284">
            <v>7.0999999046325684</v>
          </cell>
        </row>
        <row r="32285">
          <cell r="C32285">
            <v>2004</v>
          </cell>
          <cell r="R32285">
            <v>2.5</v>
          </cell>
          <cell r="AA32285" t="str">
            <v>Diesel</v>
          </cell>
          <cell r="AC32285">
            <v>7.0999999046325684</v>
          </cell>
        </row>
        <row r="32286">
          <cell r="C32286">
            <v>2004</v>
          </cell>
          <cell r="R32286">
            <v>2.5</v>
          </cell>
          <cell r="AA32286" t="str">
            <v>Diesel</v>
          </cell>
          <cell r="AC32286">
            <v>8</v>
          </cell>
        </row>
        <row r="32287">
          <cell r="C32287">
            <v>2004</v>
          </cell>
          <cell r="R32287">
            <v>2.5</v>
          </cell>
          <cell r="AA32287" t="str">
            <v>Diesel</v>
          </cell>
          <cell r="AC32287">
            <v>8</v>
          </cell>
        </row>
        <row r="32288">
          <cell r="C32288">
            <v>2004</v>
          </cell>
          <cell r="R32288">
            <v>2.5</v>
          </cell>
          <cell r="AA32288" t="str">
            <v>Diesel</v>
          </cell>
          <cell r="AC32288">
            <v>8</v>
          </cell>
        </row>
        <row r="32289">
          <cell r="C32289">
            <v>2004</v>
          </cell>
          <cell r="R32289">
            <v>1.9</v>
          </cell>
          <cell r="AA32289" t="str">
            <v>Diesel</v>
          </cell>
          <cell r="AC32289">
            <v>5.8000001907348633</v>
          </cell>
        </row>
        <row r="32290">
          <cell r="C32290">
            <v>2004</v>
          </cell>
          <cell r="R32290">
            <v>1.9</v>
          </cell>
          <cell r="AA32290" t="str">
            <v>Diesel</v>
          </cell>
          <cell r="AC32290">
            <v>5.8000001907348633</v>
          </cell>
        </row>
        <row r="32291">
          <cell r="C32291">
            <v>2004</v>
          </cell>
          <cell r="R32291">
            <v>1.9</v>
          </cell>
          <cell r="AA32291" t="str">
            <v>Diesel</v>
          </cell>
          <cell r="AC32291">
            <v>5.8000001907348633</v>
          </cell>
        </row>
        <row r="32292">
          <cell r="C32292">
            <v>2004</v>
          </cell>
          <cell r="R32292">
            <v>1.9</v>
          </cell>
          <cell r="AA32292" t="str">
            <v>Diesel</v>
          </cell>
          <cell r="AC32292">
            <v>5.8000001907348633</v>
          </cell>
        </row>
        <row r="32293">
          <cell r="C32293">
            <v>2004</v>
          </cell>
          <cell r="R32293">
            <v>1.9</v>
          </cell>
          <cell r="AA32293" t="str">
            <v>Diesel</v>
          </cell>
          <cell r="AC32293">
            <v>5.8000001907348633</v>
          </cell>
        </row>
        <row r="32294">
          <cell r="C32294">
            <v>2004</v>
          </cell>
          <cell r="R32294">
            <v>1.9</v>
          </cell>
          <cell r="AA32294" t="str">
            <v>Diesel</v>
          </cell>
          <cell r="AC32294">
            <v>6.3000001907348633</v>
          </cell>
        </row>
        <row r="32295">
          <cell r="C32295">
            <v>2004</v>
          </cell>
          <cell r="R32295">
            <v>1.9</v>
          </cell>
          <cell r="AA32295" t="str">
            <v>Diesel</v>
          </cell>
          <cell r="AC32295">
            <v>6.3000001907348633</v>
          </cell>
        </row>
        <row r="32296">
          <cell r="C32296">
            <v>2004</v>
          </cell>
          <cell r="R32296">
            <v>2</v>
          </cell>
          <cell r="AA32296" t="str">
            <v>Gasoline</v>
          </cell>
          <cell r="AC32296">
            <v>8.3000001907348633</v>
          </cell>
        </row>
        <row r="32297">
          <cell r="C32297">
            <v>2004</v>
          </cell>
          <cell r="R32297">
            <v>2</v>
          </cell>
          <cell r="AA32297" t="str">
            <v>Gasoline</v>
          </cell>
          <cell r="AC32297">
            <v>8.3000001907348633</v>
          </cell>
        </row>
        <row r="32298">
          <cell r="C32298">
            <v>2004</v>
          </cell>
          <cell r="R32298">
            <v>2</v>
          </cell>
          <cell r="AA32298" t="str">
            <v>Gasoline</v>
          </cell>
          <cell r="AC32298">
            <v>8.3000001907348633</v>
          </cell>
        </row>
        <row r="32299">
          <cell r="C32299">
            <v>2004</v>
          </cell>
          <cell r="R32299">
            <v>1.9</v>
          </cell>
          <cell r="AA32299" t="str">
            <v>Diesel</v>
          </cell>
          <cell r="AC32299">
            <v>5.8000001907348633</v>
          </cell>
        </row>
        <row r="32300">
          <cell r="C32300">
            <v>2004</v>
          </cell>
          <cell r="R32300">
            <v>1.9</v>
          </cell>
          <cell r="AA32300" t="str">
            <v>Diesel</v>
          </cell>
          <cell r="AC32300">
            <v>6.3000001907348633</v>
          </cell>
        </row>
        <row r="32301">
          <cell r="C32301">
            <v>2004</v>
          </cell>
          <cell r="R32301">
            <v>1.9</v>
          </cell>
          <cell r="AA32301" t="str">
            <v>Diesel</v>
          </cell>
          <cell r="AC32301">
            <v>7.1999998092651367</v>
          </cell>
        </row>
        <row r="32302">
          <cell r="C32302">
            <v>2004</v>
          </cell>
          <cell r="R32302">
            <v>1.9</v>
          </cell>
          <cell r="AA32302" t="str">
            <v>Diesel</v>
          </cell>
          <cell r="AC32302">
            <v>7.1999998092651367</v>
          </cell>
        </row>
        <row r="32303">
          <cell r="C32303">
            <v>2004</v>
          </cell>
          <cell r="R32303">
            <v>1.9</v>
          </cell>
          <cell r="AA32303" t="str">
            <v>Diesel</v>
          </cell>
          <cell r="AC32303">
            <v>7.1999998092651367</v>
          </cell>
        </row>
        <row r="32304">
          <cell r="C32304">
            <v>2004</v>
          </cell>
          <cell r="R32304">
            <v>1.9</v>
          </cell>
          <cell r="AA32304" t="str">
            <v>Diesel</v>
          </cell>
          <cell r="AC32304">
            <v>7.1999998092651367</v>
          </cell>
        </row>
        <row r="32305">
          <cell r="C32305">
            <v>2004</v>
          </cell>
          <cell r="R32305">
            <v>1.8</v>
          </cell>
          <cell r="AA32305" t="str">
            <v>Gasoline</v>
          </cell>
          <cell r="AC32305">
            <v>8.3999996185302734</v>
          </cell>
        </row>
        <row r="32306">
          <cell r="C32306">
            <v>2004</v>
          </cell>
          <cell r="R32306">
            <v>1.8</v>
          </cell>
          <cell r="AA32306" t="str">
            <v>Gasoline</v>
          </cell>
          <cell r="AC32306">
            <v>8.3999996185302734</v>
          </cell>
        </row>
        <row r="32307">
          <cell r="C32307">
            <v>2004</v>
          </cell>
          <cell r="R32307">
            <v>1.8</v>
          </cell>
          <cell r="AA32307" t="str">
            <v>Gasoline</v>
          </cell>
          <cell r="AC32307">
            <v>8.3999996185302734</v>
          </cell>
        </row>
        <row r="32308">
          <cell r="C32308">
            <v>2004</v>
          </cell>
          <cell r="R32308">
            <v>1.8</v>
          </cell>
          <cell r="AA32308" t="str">
            <v>Gasoline</v>
          </cell>
          <cell r="AC32308">
            <v>8.3999996185302734</v>
          </cell>
        </row>
        <row r="32309">
          <cell r="C32309">
            <v>2004</v>
          </cell>
          <cell r="R32309">
            <v>1.8</v>
          </cell>
          <cell r="AA32309" t="str">
            <v>Gasoline</v>
          </cell>
          <cell r="AC32309">
            <v>9.6999998092651367</v>
          </cell>
        </row>
        <row r="32310">
          <cell r="C32310">
            <v>2004</v>
          </cell>
          <cell r="R32310">
            <v>1.8</v>
          </cell>
          <cell r="AA32310" t="str">
            <v>Gasoline</v>
          </cell>
          <cell r="AC32310">
            <v>9.6999998092651367</v>
          </cell>
        </row>
        <row r="32311">
          <cell r="C32311">
            <v>2004</v>
          </cell>
          <cell r="R32311">
            <v>1.8</v>
          </cell>
          <cell r="AA32311" t="str">
            <v>Gasoline</v>
          </cell>
          <cell r="AC32311">
            <v>9.6999998092651367</v>
          </cell>
        </row>
        <row r="32312">
          <cell r="C32312">
            <v>2004</v>
          </cell>
          <cell r="R32312">
            <v>1.8</v>
          </cell>
          <cell r="AA32312" t="str">
            <v>Gasoline</v>
          </cell>
          <cell r="AC32312">
            <v>9.6999998092651367</v>
          </cell>
        </row>
        <row r="32313">
          <cell r="C32313">
            <v>2004</v>
          </cell>
          <cell r="R32313">
            <v>2.2999999999999998</v>
          </cell>
          <cell r="AA32313" t="str">
            <v>Gasoline</v>
          </cell>
          <cell r="AC32313">
            <v>9.5</v>
          </cell>
        </row>
        <row r="32314">
          <cell r="C32314">
            <v>2004</v>
          </cell>
          <cell r="R32314">
            <v>2.2999999999999998</v>
          </cell>
          <cell r="AA32314" t="str">
            <v>Gasoline</v>
          </cell>
          <cell r="AC32314">
            <v>9.5</v>
          </cell>
        </row>
        <row r="32315">
          <cell r="C32315">
            <v>2004</v>
          </cell>
          <cell r="R32315">
            <v>2.2999999999999998</v>
          </cell>
          <cell r="AA32315" t="str">
            <v>Gasoline</v>
          </cell>
          <cell r="AC32315">
            <v>9.5</v>
          </cell>
        </row>
        <row r="32316">
          <cell r="C32316">
            <v>2004</v>
          </cell>
          <cell r="R32316">
            <v>2.2999999999999998</v>
          </cell>
          <cell r="AA32316" t="str">
            <v>Gasoline</v>
          </cell>
          <cell r="AC32316">
            <v>10.199999809265137</v>
          </cell>
        </row>
        <row r="32317">
          <cell r="C32317">
            <v>2004</v>
          </cell>
          <cell r="R32317">
            <v>2.2999999999999998</v>
          </cell>
          <cell r="AA32317" t="str">
            <v>Gasoline</v>
          </cell>
          <cell r="AC32317">
            <v>10.199999809265137</v>
          </cell>
        </row>
        <row r="32318">
          <cell r="C32318">
            <v>2004</v>
          </cell>
          <cell r="R32318">
            <v>2.2999999999999998</v>
          </cell>
          <cell r="AA32318" t="str">
            <v>Gasoline</v>
          </cell>
          <cell r="AC32318">
            <v>10.199999809265137</v>
          </cell>
        </row>
        <row r="32319">
          <cell r="C32319">
            <v>2004</v>
          </cell>
          <cell r="R32319">
            <v>2.5</v>
          </cell>
          <cell r="AA32319" t="str">
            <v>Diesel</v>
          </cell>
          <cell r="AC32319">
            <v>8</v>
          </cell>
        </row>
        <row r="32320">
          <cell r="C32320">
            <v>2004</v>
          </cell>
          <cell r="R32320">
            <v>2.5</v>
          </cell>
          <cell r="AA32320" t="str">
            <v>Diesel</v>
          </cell>
          <cell r="AC32320">
            <v>8</v>
          </cell>
        </row>
        <row r="32321">
          <cell r="C32321">
            <v>2004</v>
          </cell>
          <cell r="R32321">
            <v>2.5</v>
          </cell>
          <cell r="AA32321" t="str">
            <v>Diesel</v>
          </cell>
          <cell r="AC32321">
            <v>8.5</v>
          </cell>
        </row>
        <row r="32322">
          <cell r="C32322">
            <v>2004</v>
          </cell>
          <cell r="R32322">
            <v>2.5</v>
          </cell>
          <cell r="AA32322" t="str">
            <v>Diesel</v>
          </cell>
          <cell r="AC32322">
            <v>8.6000003814697266</v>
          </cell>
        </row>
        <row r="32323">
          <cell r="C32323">
            <v>2004</v>
          </cell>
          <cell r="R32323">
            <v>2.5</v>
          </cell>
          <cell r="AA32323" t="str">
            <v>Diesel</v>
          </cell>
          <cell r="AC32323">
            <v>8.6000003814697266</v>
          </cell>
        </row>
        <row r="32324">
          <cell r="C32324">
            <v>2004</v>
          </cell>
          <cell r="R32324">
            <v>2.5</v>
          </cell>
          <cell r="AA32324" t="str">
            <v>Diesel</v>
          </cell>
          <cell r="AC32324">
            <v>8.6000003814697266</v>
          </cell>
        </row>
        <row r="32325">
          <cell r="C32325">
            <v>2004</v>
          </cell>
          <cell r="R32325">
            <v>2.8</v>
          </cell>
          <cell r="AA32325" t="str">
            <v>Gasoline</v>
          </cell>
          <cell r="AC32325">
            <v>10.800000190734863</v>
          </cell>
        </row>
        <row r="32326">
          <cell r="C32326">
            <v>2004</v>
          </cell>
          <cell r="R32326">
            <v>2.8</v>
          </cell>
          <cell r="AA32326" t="str">
            <v>Gasoline</v>
          </cell>
          <cell r="AC32326">
            <v>10.800000190734863</v>
          </cell>
        </row>
        <row r="32327">
          <cell r="C32327">
            <v>2004</v>
          </cell>
          <cell r="R32327">
            <v>2.8</v>
          </cell>
          <cell r="AA32327" t="str">
            <v>Gasoline</v>
          </cell>
          <cell r="AC32327">
            <v>10.800000190734863</v>
          </cell>
        </row>
        <row r="32328">
          <cell r="C32328">
            <v>2004</v>
          </cell>
          <cell r="R32328">
            <v>2.8</v>
          </cell>
          <cell r="AA32328" t="str">
            <v>Gasoline</v>
          </cell>
          <cell r="AC32328">
            <v>11.100000381469727</v>
          </cell>
        </row>
        <row r="32329">
          <cell r="C32329">
            <v>2004</v>
          </cell>
          <cell r="R32329">
            <v>2.8</v>
          </cell>
          <cell r="AA32329" t="str">
            <v>Gasoline</v>
          </cell>
          <cell r="AC32329">
            <v>11.100000381469727</v>
          </cell>
        </row>
        <row r="32330">
          <cell r="C32330">
            <v>2004</v>
          </cell>
          <cell r="R32330">
            <v>2.8</v>
          </cell>
          <cell r="AA32330" t="str">
            <v>Gasoline</v>
          </cell>
          <cell r="AC32330">
            <v>11.100000381469727</v>
          </cell>
        </row>
        <row r="32331">
          <cell r="C32331">
            <v>2004</v>
          </cell>
          <cell r="R32331">
            <v>4</v>
          </cell>
          <cell r="AA32331" t="str">
            <v>Gasoline</v>
          </cell>
          <cell r="AC32331">
            <v>13.300000190734863</v>
          </cell>
        </row>
        <row r="32332">
          <cell r="C32332">
            <v>2004</v>
          </cell>
          <cell r="R32332">
            <v>4</v>
          </cell>
          <cell r="AA32332" t="str">
            <v>Gasoline</v>
          </cell>
          <cell r="AC32332">
            <v>13.199999809265137</v>
          </cell>
        </row>
        <row r="32333">
          <cell r="C32333">
            <v>2004</v>
          </cell>
          <cell r="R32333">
            <v>3.2</v>
          </cell>
          <cell r="AA32333" t="str">
            <v>Gasoline</v>
          </cell>
          <cell r="AC32333">
            <v>12.199999809265137</v>
          </cell>
        </row>
        <row r="32334">
          <cell r="C32334">
            <v>2004</v>
          </cell>
          <cell r="R32334">
            <v>6</v>
          </cell>
          <cell r="AA32334" t="str">
            <v>Gasoline</v>
          </cell>
          <cell r="AC32334">
            <v>15.600000381469727</v>
          </cell>
        </row>
        <row r="32335">
          <cell r="C32335">
            <v>2004</v>
          </cell>
          <cell r="R32335">
            <v>1.2</v>
          </cell>
          <cell r="AA32335" t="str">
            <v>Gasoline</v>
          </cell>
          <cell r="AC32335">
            <v>6</v>
          </cell>
        </row>
        <row r="32336">
          <cell r="C32336">
            <v>2004</v>
          </cell>
          <cell r="R32336">
            <v>1.2</v>
          </cell>
          <cell r="AA32336" t="str">
            <v>Gasoline</v>
          </cell>
          <cell r="AC32336">
            <v>6</v>
          </cell>
        </row>
        <row r="32337">
          <cell r="C32337">
            <v>2004</v>
          </cell>
          <cell r="R32337">
            <v>1.9</v>
          </cell>
          <cell r="AA32337" t="str">
            <v>Diesel</v>
          </cell>
          <cell r="AC32337">
            <v>4.8000001907348633</v>
          </cell>
        </row>
        <row r="32338">
          <cell r="C32338">
            <v>2004</v>
          </cell>
          <cell r="R32338">
            <v>1.9</v>
          </cell>
          <cell r="AA32338" t="str">
            <v>Diesel</v>
          </cell>
          <cell r="AC32338">
            <v>4.8000001907348633</v>
          </cell>
        </row>
        <row r="32339">
          <cell r="C32339">
            <v>2004</v>
          </cell>
          <cell r="R32339">
            <v>1.2</v>
          </cell>
          <cell r="AA32339" t="str">
            <v>Gasoline</v>
          </cell>
          <cell r="AC32339">
            <v>6</v>
          </cell>
        </row>
        <row r="32340">
          <cell r="C32340">
            <v>2004</v>
          </cell>
          <cell r="R32340">
            <v>1.2</v>
          </cell>
          <cell r="AA32340" t="str">
            <v>Gasoline</v>
          </cell>
          <cell r="AC32340">
            <v>6</v>
          </cell>
        </row>
        <row r="32341">
          <cell r="C32341">
            <v>2004</v>
          </cell>
          <cell r="R32341">
            <v>1.4</v>
          </cell>
          <cell r="AA32341" t="str">
            <v>Diesel</v>
          </cell>
          <cell r="AC32341">
            <v>4.5999999046325684</v>
          </cell>
        </row>
        <row r="32342">
          <cell r="C32342">
            <v>2004</v>
          </cell>
          <cell r="R32342">
            <v>1.4</v>
          </cell>
          <cell r="AA32342" t="str">
            <v>Gasoline</v>
          </cell>
          <cell r="AC32342">
            <v>6.5</v>
          </cell>
        </row>
        <row r="32343">
          <cell r="C32343">
            <v>2004</v>
          </cell>
          <cell r="R32343">
            <v>1.4</v>
          </cell>
          <cell r="AA32343" t="str">
            <v>Gasoline</v>
          </cell>
          <cell r="AC32343">
            <v>7.5999999046325684</v>
          </cell>
        </row>
        <row r="32344">
          <cell r="C32344">
            <v>2004</v>
          </cell>
          <cell r="R32344">
            <v>1.4</v>
          </cell>
          <cell r="AA32344" t="str">
            <v>Diesel</v>
          </cell>
          <cell r="AC32344">
            <v>4.5999999046325684</v>
          </cell>
        </row>
        <row r="32345">
          <cell r="C32345">
            <v>2004</v>
          </cell>
          <cell r="R32345">
            <v>1.4</v>
          </cell>
          <cell r="AA32345" t="str">
            <v>Gasoline</v>
          </cell>
          <cell r="AC32345">
            <v>6.5</v>
          </cell>
        </row>
        <row r="32346">
          <cell r="C32346">
            <v>2004</v>
          </cell>
          <cell r="R32346">
            <v>1.4</v>
          </cell>
          <cell r="AA32346" t="str">
            <v>Gasoline</v>
          </cell>
          <cell r="AC32346">
            <v>7.5999999046325684</v>
          </cell>
        </row>
        <row r="32347">
          <cell r="C32347">
            <v>2004</v>
          </cell>
          <cell r="R32347">
            <v>1.9</v>
          </cell>
          <cell r="AA32347" t="str">
            <v>Diesel</v>
          </cell>
          <cell r="AC32347">
            <v>5</v>
          </cell>
        </row>
        <row r="32348">
          <cell r="C32348">
            <v>2004</v>
          </cell>
          <cell r="R32348">
            <v>1.4</v>
          </cell>
          <cell r="AA32348" t="str">
            <v>Gasoline</v>
          </cell>
          <cell r="AC32348">
            <v>6.9000000953674316</v>
          </cell>
        </row>
        <row r="32349">
          <cell r="C32349">
            <v>2004</v>
          </cell>
          <cell r="R32349">
            <v>1.9</v>
          </cell>
          <cell r="AA32349" t="str">
            <v>Diesel</v>
          </cell>
          <cell r="AC32349">
            <v>5</v>
          </cell>
        </row>
        <row r="32350">
          <cell r="C32350">
            <v>2004</v>
          </cell>
          <cell r="R32350">
            <v>1.4</v>
          </cell>
          <cell r="AA32350" t="str">
            <v>Gasoline</v>
          </cell>
          <cell r="AC32350">
            <v>6.9000000953674316</v>
          </cell>
        </row>
        <row r="32351">
          <cell r="C32351">
            <v>2004</v>
          </cell>
          <cell r="R32351">
            <v>1.9</v>
          </cell>
          <cell r="AA32351" t="str">
            <v>Diesel</v>
          </cell>
          <cell r="AC32351">
            <v>6.5</v>
          </cell>
        </row>
        <row r="32352">
          <cell r="C32352">
            <v>2004</v>
          </cell>
          <cell r="R32352">
            <v>1.9</v>
          </cell>
          <cell r="AA32352" t="str">
            <v>Diesel</v>
          </cell>
          <cell r="AC32352">
            <v>6.5</v>
          </cell>
        </row>
        <row r="32353">
          <cell r="C32353">
            <v>2004</v>
          </cell>
          <cell r="R32353">
            <v>1.9</v>
          </cell>
          <cell r="AA32353" t="str">
            <v>Diesel</v>
          </cell>
          <cell r="AC32353">
            <v>6.5</v>
          </cell>
        </row>
        <row r="32354">
          <cell r="C32354">
            <v>2004</v>
          </cell>
          <cell r="R32354">
            <v>1.9</v>
          </cell>
          <cell r="AA32354" t="str">
            <v>Diesel</v>
          </cell>
          <cell r="AC32354">
            <v>6.5</v>
          </cell>
        </row>
        <row r="32355">
          <cell r="C32355">
            <v>2004</v>
          </cell>
          <cell r="R32355">
            <v>2</v>
          </cell>
          <cell r="AA32355" t="str">
            <v>Gasoline</v>
          </cell>
          <cell r="AC32355">
            <v>9.3999996185302734</v>
          </cell>
        </row>
        <row r="32356">
          <cell r="C32356">
            <v>2004</v>
          </cell>
          <cell r="R32356">
            <v>1.9</v>
          </cell>
          <cell r="AA32356" t="str">
            <v>Diesel</v>
          </cell>
          <cell r="AC32356">
            <v>7.0999999046325684</v>
          </cell>
        </row>
        <row r="32357">
          <cell r="C32357">
            <v>2004</v>
          </cell>
          <cell r="R32357">
            <v>2</v>
          </cell>
          <cell r="AA32357" t="str">
            <v>Gasoline</v>
          </cell>
          <cell r="AC32357">
            <v>9.3999996185302734</v>
          </cell>
        </row>
        <row r="32358">
          <cell r="C32358">
            <v>2004</v>
          </cell>
          <cell r="R32358">
            <v>1.9</v>
          </cell>
          <cell r="AA32358" t="str">
            <v>Diesel</v>
          </cell>
          <cell r="AC32358">
            <v>6.5</v>
          </cell>
        </row>
        <row r="32359">
          <cell r="C32359">
            <v>2004</v>
          </cell>
          <cell r="R32359">
            <v>1.9</v>
          </cell>
          <cell r="AA32359" t="str">
            <v>Diesel</v>
          </cell>
          <cell r="AC32359">
            <v>6.5</v>
          </cell>
        </row>
        <row r="32360">
          <cell r="C32360">
            <v>2004</v>
          </cell>
          <cell r="R32360">
            <v>1.9</v>
          </cell>
          <cell r="AA32360" t="str">
            <v>Diesel</v>
          </cell>
          <cell r="AC32360">
            <v>7.4000000953674316</v>
          </cell>
        </row>
        <row r="32361">
          <cell r="C32361">
            <v>2004</v>
          </cell>
          <cell r="R32361">
            <v>2</v>
          </cell>
          <cell r="AA32361" t="str">
            <v>Gasoline</v>
          </cell>
          <cell r="AC32361">
            <v>9.3999996185302734</v>
          </cell>
        </row>
        <row r="32362">
          <cell r="C32362">
            <v>2004</v>
          </cell>
          <cell r="R32362">
            <v>1.9</v>
          </cell>
          <cell r="AA32362" t="str">
            <v>Diesel</v>
          </cell>
          <cell r="AC32362">
            <v>7.0999999046325684</v>
          </cell>
        </row>
        <row r="32363">
          <cell r="C32363">
            <v>2004</v>
          </cell>
          <cell r="R32363">
            <v>1.9</v>
          </cell>
          <cell r="AA32363" t="str">
            <v>Diesel</v>
          </cell>
          <cell r="AC32363">
            <v>7.5</v>
          </cell>
        </row>
        <row r="32364">
          <cell r="C32364">
            <v>2004</v>
          </cell>
          <cell r="R32364">
            <v>1.9</v>
          </cell>
          <cell r="AA32364" t="str">
            <v>Diesel</v>
          </cell>
          <cell r="AC32364">
            <v>7.5</v>
          </cell>
        </row>
        <row r="32365">
          <cell r="C32365">
            <v>2004</v>
          </cell>
          <cell r="R32365">
            <v>2</v>
          </cell>
          <cell r="AA32365" t="str">
            <v>Gasoline</v>
          </cell>
          <cell r="AC32365">
            <v>10.5</v>
          </cell>
        </row>
        <row r="32366">
          <cell r="C32366">
            <v>2004</v>
          </cell>
          <cell r="R32366">
            <v>2</v>
          </cell>
          <cell r="AA32366" t="str">
            <v>Gasoline</v>
          </cell>
          <cell r="AC32366">
            <v>10.5</v>
          </cell>
        </row>
        <row r="32367">
          <cell r="C32367">
            <v>2004</v>
          </cell>
          <cell r="R32367">
            <v>2</v>
          </cell>
          <cell r="AA32367" t="str">
            <v>Gasoline</v>
          </cell>
          <cell r="AC32367">
            <v>10.5</v>
          </cell>
        </row>
        <row r="32368">
          <cell r="C32368">
            <v>2004</v>
          </cell>
          <cell r="R32368">
            <v>1.9</v>
          </cell>
          <cell r="AA32368" t="str">
            <v>Diesel</v>
          </cell>
          <cell r="AC32368">
            <v>7.5</v>
          </cell>
        </row>
        <row r="32369">
          <cell r="C32369">
            <v>2004</v>
          </cell>
          <cell r="R32369">
            <v>1.9</v>
          </cell>
          <cell r="AA32369" t="str">
            <v>Diesel</v>
          </cell>
          <cell r="AC32369">
            <v>6.5</v>
          </cell>
        </row>
        <row r="32370">
          <cell r="C32370">
            <v>2004</v>
          </cell>
          <cell r="R32370">
            <v>1.9</v>
          </cell>
          <cell r="AA32370" t="str">
            <v>Diesel</v>
          </cell>
          <cell r="AC32370">
            <v>6.5</v>
          </cell>
        </row>
        <row r="32371">
          <cell r="C32371">
            <v>2004</v>
          </cell>
          <cell r="R32371">
            <v>1.9</v>
          </cell>
          <cell r="AA32371" t="str">
            <v>Diesel</v>
          </cell>
          <cell r="AC32371">
            <v>6.5</v>
          </cell>
        </row>
        <row r="32372">
          <cell r="C32372">
            <v>2004</v>
          </cell>
          <cell r="R32372">
            <v>1.8</v>
          </cell>
          <cell r="AA32372" t="str">
            <v>Gasoline</v>
          </cell>
          <cell r="AC32372">
            <v>9.3999996185302734</v>
          </cell>
        </row>
        <row r="32373">
          <cell r="C32373">
            <v>2004</v>
          </cell>
          <cell r="R32373">
            <v>1.8</v>
          </cell>
          <cell r="AA32373" t="str">
            <v>Gasoline</v>
          </cell>
          <cell r="AC32373">
            <v>9.3999996185302734</v>
          </cell>
        </row>
        <row r="32374">
          <cell r="C32374">
            <v>2004</v>
          </cell>
          <cell r="R32374">
            <v>1.8</v>
          </cell>
          <cell r="AA32374" t="str">
            <v>Gasoline</v>
          </cell>
          <cell r="AC32374">
            <v>9.3999996185302734</v>
          </cell>
        </row>
        <row r="32375">
          <cell r="C32375">
            <v>2004</v>
          </cell>
          <cell r="R32375">
            <v>1.8</v>
          </cell>
          <cell r="AA32375" t="str">
            <v>Gasoline</v>
          </cell>
          <cell r="AC32375">
            <v>10.5</v>
          </cell>
        </row>
        <row r="32376">
          <cell r="C32376">
            <v>2004</v>
          </cell>
          <cell r="R32376">
            <v>1.8</v>
          </cell>
          <cell r="AA32376" t="str">
            <v>Gasoline</v>
          </cell>
          <cell r="AC32376">
            <v>10.5</v>
          </cell>
        </row>
        <row r="32377">
          <cell r="C32377">
            <v>2004</v>
          </cell>
          <cell r="R32377">
            <v>1.8</v>
          </cell>
          <cell r="AA32377" t="str">
            <v>Gasoline</v>
          </cell>
          <cell r="AC32377">
            <v>10.5</v>
          </cell>
        </row>
        <row r="32378">
          <cell r="C32378">
            <v>2004</v>
          </cell>
          <cell r="R32378">
            <v>2.8</v>
          </cell>
          <cell r="AA32378" t="str">
            <v>Gasoline</v>
          </cell>
          <cell r="AC32378">
            <v>10.600000381469727</v>
          </cell>
        </row>
        <row r="32379">
          <cell r="C32379">
            <v>2004</v>
          </cell>
          <cell r="R32379">
            <v>2.8</v>
          </cell>
          <cell r="AA32379" t="str">
            <v>Gasoline</v>
          </cell>
          <cell r="AC32379">
            <v>11.199999809265137</v>
          </cell>
        </row>
        <row r="32380">
          <cell r="C32380">
            <v>2004</v>
          </cell>
          <cell r="R32380">
            <v>2.8</v>
          </cell>
          <cell r="AA32380" t="str">
            <v>Gasoline</v>
          </cell>
          <cell r="AC32380">
            <v>10.600000381469727</v>
          </cell>
        </row>
        <row r="32381">
          <cell r="C32381">
            <v>2004</v>
          </cell>
          <cell r="R32381">
            <v>2.8</v>
          </cell>
          <cell r="AA32381" t="str">
            <v>Gasoline</v>
          </cell>
          <cell r="AC32381">
            <v>11.199999809265137</v>
          </cell>
        </row>
        <row r="32382">
          <cell r="C32382">
            <v>2004</v>
          </cell>
          <cell r="R32382">
            <v>2.8</v>
          </cell>
          <cell r="AA32382" t="str">
            <v>Gasoline</v>
          </cell>
          <cell r="AC32382">
            <v>11.600000381469727</v>
          </cell>
        </row>
        <row r="32383">
          <cell r="C32383">
            <v>2004</v>
          </cell>
          <cell r="R32383">
            <v>2.8</v>
          </cell>
          <cell r="AA32383" t="str">
            <v>Gasoline</v>
          </cell>
          <cell r="AC32383">
            <v>11.600000381469727</v>
          </cell>
        </row>
        <row r="32384">
          <cell r="C32384">
            <v>2004</v>
          </cell>
          <cell r="R32384">
            <v>2.5</v>
          </cell>
          <cell r="AA32384" t="str">
            <v>Diesel</v>
          </cell>
          <cell r="AC32384">
            <v>9.8000001907348633</v>
          </cell>
        </row>
        <row r="32385">
          <cell r="C32385">
            <v>2004</v>
          </cell>
          <cell r="R32385">
            <v>2.5</v>
          </cell>
          <cell r="AA32385" t="str">
            <v>Diesel</v>
          </cell>
          <cell r="AC32385">
            <v>10.100000381469727</v>
          </cell>
        </row>
        <row r="32386">
          <cell r="C32386">
            <v>2004</v>
          </cell>
          <cell r="R32386">
            <v>3.2</v>
          </cell>
          <cell r="AA32386" t="str">
            <v>Gasoline</v>
          </cell>
          <cell r="AC32386">
            <v>13.5</v>
          </cell>
        </row>
        <row r="32387">
          <cell r="C32387">
            <v>2004</v>
          </cell>
          <cell r="R32387">
            <v>3.2</v>
          </cell>
          <cell r="AA32387" t="str">
            <v>Gasoline</v>
          </cell>
          <cell r="AC32387">
            <v>13.899999618530273</v>
          </cell>
        </row>
        <row r="32388">
          <cell r="C32388">
            <v>2004</v>
          </cell>
          <cell r="R32388">
            <v>4.2</v>
          </cell>
          <cell r="AA32388" t="str">
            <v>Gasoline</v>
          </cell>
          <cell r="AC32388">
            <v>14.699999809265137</v>
          </cell>
        </row>
        <row r="32389">
          <cell r="C32389">
            <v>2004</v>
          </cell>
          <cell r="R32389">
            <v>5</v>
          </cell>
          <cell r="AA32389" t="str">
            <v>Diesel</v>
          </cell>
          <cell r="AC32389">
            <v>12.199999809265137</v>
          </cell>
        </row>
        <row r="32390">
          <cell r="C32390">
            <v>2004</v>
          </cell>
          <cell r="R32390">
            <v>1.9</v>
          </cell>
          <cell r="AA32390" t="str">
            <v>Diesel</v>
          </cell>
          <cell r="AC32390">
            <v>6</v>
          </cell>
        </row>
        <row r="32391">
          <cell r="C32391">
            <v>2004</v>
          </cell>
          <cell r="R32391">
            <v>1.9</v>
          </cell>
          <cell r="AA32391" t="str">
            <v>Diesel</v>
          </cell>
          <cell r="AC32391">
            <v>6</v>
          </cell>
        </row>
        <row r="32392">
          <cell r="C32392">
            <v>2004</v>
          </cell>
          <cell r="R32392">
            <v>1.9</v>
          </cell>
          <cell r="AA32392" t="str">
            <v>Diesel</v>
          </cell>
          <cell r="AC32392">
            <v>6</v>
          </cell>
        </row>
        <row r="32393">
          <cell r="C32393">
            <v>2004</v>
          </cell>
          <cell r="R32393">
            <v>1.6</v>
          </cell>
          <cell r="AA32393" t="str">
            <v>Gasoline</v>
          </cell>
          <cell r="AC32393">
            <v>7.9000000953674316</v>
          </cell>
        </row>
        <row r="32394">
          <cell r="C32394">
            <v>2004</v>
          </cell>
          <cell r="R32394">
            <v>1.6</v>
          </cell>
          <cell r="AA32394" t="str">
            <v>Gasoline</v>
          </cell>
          <cell r="AC32394">
            <v>7.9000000953674316</v>
          </cell>
        </row>
        <row r="32395">
          <cell r="C32395">
            <v>2004</v>
          </cell>
          <cell r="R32395">
            <v>1.9</v>
          </cell>
          <cell r="AA32395" t="str">
            <v>Diesel</v>
          </cell>
          <cell r="AC32395">
            <v>6</v>
          </cell>
        </row>
        <row r="32396">
          <cell r="C32396">
            <v>2004</v>
          </cell>
          <cell r="R32396">
            <v>1.9</v>
          </cell>
          <cell r="AA32396" t="str">
            <v>Diesel</v>
          </cell>
          <cell r="AC32396">
            <v>6</v>
          </cell>
        </row>
        <row r="32397">
          <cell r="C32397">
            <v>2004</v>
          </cell>
          <cell r="R32397">
            <v>1.9</v>
          </cell>
          <cell r="AA32397" t="str">
            <v>Diesel</v>
          </cell>
          <cell r="AC32397">
            <v>6</v>
          </cell>
        </row>
        <row r="32398">
          <cell r="C32398">
            <v>2004</v>
          </cell>
          <cell r="R32398">
            <v>1.6</v>
          </cell>
          <cell r="AA32398" t="str">
            <v>Gasoline</v>
          </cell>
          <cell r="AC32398">
            <v>7.5999999046325684</v>
          </cell>
        </row>
        <row r="32399">
          <cell r="C32399">
            <v>2004</v>
          </cell>
          <cell r="R32399">
            <v>1.6</v>
          </cell>
          <cell r="AA32399" t="str">
            <v>Gasoline</v>
          </cell>
          <cell r="AC32399">
            <v>7.5999999046325684</v>
          </cell>
        </row>
        <row r="32400">
          <cell r="C32400">
            <v>2004</v>
          </cell>
          <cell r="R32400">
            <v>1.6</v>
          </cell>
          <cell r="AA32400" t="str">
            <v>Gasoline</v>
          </cell>
          <cell r="AC32400">
            <v>7.5999999046325684</v>
          </cell>
        </row>
        <row r="32401">
          <cell r="C32401">
            <v>2004</v>
          </cell>
          <cell r="R32401">
            <v>1.6</v>
          </cell>
          <cell r="AA32401" t="str">
            <v>Gasoline</v>
          </cell>
          <cell r="AC32401">
            <v>7.5</v>
          </cell>
        </row>
        <row r="32402">
          <cell r="C32402">
            <v>2004</v>
          </cell>
          <cell r="R32402">
            <v>1.6</v>
          </cell>
          <cell r="AA32402" t="str">
            <v>Gasoline</v>
          </cell>
          <cell r="AC32402">
            <v>7.5999999046325684</v>
          </cell>
        </row>
        <row r="32403">
          <cell r="C32403">
            <v>2004</v>
          </cell>
          <cell r="R32403">
            <v>1.6</v>
          </cell>
          <cell r="AA32403" t="str">
            <v>Gasoline</v>
          </cell>
          <cell r="AC32403">
            <v>8</v>
          </cell>
        </row>
        <row r="32404">
          <cell r="C32404">
            <v>2004</v>
          </cell>
          <cell r="R32404">
            <v>2</v>
          </cell>
          <cell r="AA32404" t="str">
            <v>Diesel</v>
          </cell>
          <cell r="AC32404">
            <v>6</v>
          </cell>
        </row>
        <row r="32405">
          <cell r="C32405">
            <v>2004</v>
          </cell>
          <cell r="R32405">
            <v>2</v>
          </cell>
          <cell r="AA32405" t="str">
            <v>Diesel</v>
          </cell>
          <cell r="AC32405">
            <v>6</v>
          </cell>
        </row>
        <row r="32406">
          <cell r="C32406">
            <v>2004</v>
          </cell>
          <cell r="R32406">
            <v>2</v>
          </cell>
          <cell r="AA32406" t="str">
            <v>Diesel</v>
          </cell>
          <cell r="AC32406">
            <v>6.5</v>
          </cell>
        </row>
        <row r="32407">
          <cell r="C32407">
            <v>2004</v>
          </cell>
          <cell r="R32407">
            <v>2</v>
          </cell>
          <cell r="AA32407" t="str">
            <v>Diesel</v>
          </cell>
          <cell r="AC32407">
            <v>6.5</v>
          </cell>
        </row>
        <row r="32408">
          <cell r="C32408">
            <v>2004</v>
          </cell>
          <cell r="R32408">
            <v>2</v>
          </cell>
          <cell r="AA32408" t="str">
            <v>Gasoline</v>
          </cell>
          <cell r="AC32408">
            <v>8.1000003814697266</v>
          </cell>
        </row>
        <row r="32409">
          <cell r="C32409">
            <v>2004</v>
          </cell>
          <cell r="R32409">
            <v>1.4</v>
          </cell>
          <cell r="AA32409" t="str">
            <v>Gasoline</v>
          </cell>
          <cell r="AC32409">
            <v>6.5999999046325684</v>
          </cell>
        </row>
        <row r="32410">
          <cell r="C32410">
            <v>1986</v>
          </cell>
          <cell r="R32410">
            <v>2</v>
          </cell>
          <cell r="AA32410" t="str">
            <v>Diesel</v>
          </cell>
        </row>
        <row r="32411">
          <cell r="C32411">
            <v>1987</v>
          </cell>
          <cell r="R32411">
            <v>2</v>
          </cell>
          <cell r="AA32411" t="str">
            <v>Diesel</v>
          </cell>
        </row>
        <row r="32412">
          <cell r="C32412">
            <v>1988</v>
          </cell>
          <cell r="R32412">
            <v>2</v>
          </cell>
          <cell r="AA32412" t="str">
            <v>Diesel</v>
          </cell>
        </row>
        <row r="32413">
          <cell r="C32413">
            <v>1989</v>
          </cell>
          <cell r="R32413">
            <v>2</v>
          </cell>
          <cell r="AA32413" t="str">
            <v>Diesel</v>
          </cell>
        </row>
        <row r="32414">
          <cell r="C32414">
            <v>1990</v>
          </cell>
          <cell r="R32414">
            <v>2</v>
          </cell>
          <cell r="AA32414" t="str">
            <v>Diesel</v>
          </cell>
        </row>
        <row r="32415">
          <cell r="C32415">
            <v>1991</v>
          </cell>
          <cell r="R32415">
            <v>2</v>
          </cell>
          <cell r="AA32415" t="str">
            <v>Diesel</v>
          </cell>
        </row>
        <row r="32416">
          <cell r="C32416">
            <v>1992</v>
          </cell>
          <cell r="R32416">
            <v>2</v>
          </cell>
          <cell r="AA32416" t="str">
            <v>Diesel</v>
          </cell>
        </row>
        <row r="32417">
          <cell r="C32417">
            <v>2004</v>
          </cell>
          <cell r="R32417">
            <v>1.3</v>
          </cell>
          <cell r="AA32417" t="str">
            <v>Diesel</v>
          </cell>
          <cell r="AC32417">
            <v>5.0999999046325684</v>
          </cell>
        </row>
        <row r="32418">
          <cell r="C32418">
            <v>2004</v>
          </cell>
          <cell r="R32418">
            <v>1.4</v>
          </cell>
          <cell r="AA32418" t="str">
            <v>Gasoline</v>
          </cell>
          <cell r="AC32418">
            <v>6.5999999046325684</v>
          </cell>
        </row>
        <row r="32419">
          <cell r="C32419">
            <v>2004</v>
          </cell>
          <cell r="R32419">
            <v>1.3</v>
          </cell>
          <cell r="AA32419" t="str">
            <v>Diesel</v>
          </cell>
          <cell r="AC32419">
            <v>5.0999999046325684</v>
          </cell>
        </row>
        <row r="32420">
          <cell r="C32420">
            <v>2004</v>
          </cell>
          <cell r="R32420">
            <v>2</v>
          </cell>
          <cell r="AA32420" t="str">
            <v>Gasoline</v>
          </cell>
          <cell r="AC32420">
            <v>7.8000001907348633</v>
          </cell>
        </row>
        <row r="32421">
          <cell r="C32421">
            <v>2004</v>
          </cell>
          <cell r="R32421">
            <v>2</v>
          </cell>
          <cell r="AA32421" t="str">
            <v>Diesel</v>
          </cell>
          <cell r="AC32421">
            <v>5.8000001907348633</v>
          </cell>
        </row>
        <row r="32422">
          <cell r="C32422">
            <v>2004</v>
          </cell>
          <cell r="R32422">
            <v>2</v>
          </cell>
          <cell r="AA32422" t="str">
            <v>Diesel</v>
          </cell>
          <cell r="AC32422">
            <v>5.8000001907348633</v>
          </cell>
        </row>
        <row r="32423">
          <cell r="C32423">
            <v>2004</v>
          </cell>
          <cell r="R32423">
            <v>2</v>
          </cell>
          <cell r="AA32423" t="str">
            <v>Diesel</v>
          </cell>
          <cell r="AC32423">
            <v>5.8000001907348633</v>
          </cell>
        </row>
        <row r="32424">
          <cell r="C32424">
            <v>2004</v>
          </cell>
          <cell r="R32424">
            <v>4.4000000000000004</v>
          </cell>
          <cell r="AA32424" t="str">
            <v>Gasoline</v>
          </cell>
          <cell r="AC32424">
            <v>10.899999618530273</v>
          </cell>
        </row>
        <row r="32425">
          <cell r="C32425">
            <v>2003</v>
          </cell>
          <cell r="R32425">
            <v>1.8</v>
          </cell>
          <cell r="AA32425" t="str">
            <v>Gasoline</v>
          </cell>
          <cell r="AC32425">
            <v>7.6999998092651367</v>
          </cell>
        </row>
        <row r="32426">
          <cell r="C32426">
            <v>2004</v>
          </cell>
          <cell r="R32426">
            <v>2.2000000000000002</v>
          </cell>
          <cell r="AA32426" t="str">
            <v>Diesel</v>
          </cell>
          <cell r="AC32426">
            <v>6.3000001907348633</v>
          </cell>
        </row>
        <row r="32427">
          <cell r="C32427">
            <v>2004</v>
          </cell>
          <cell r="R32427">
            <v>1.4</v>
          </cell>
          <cell r="AA32427" t="str">
            <v>Diesel</v>
          </cell>
          <cell r="AC32427">
            <v>4.1999998092651367</v>
          </cell>
        </row>
        <row r="32428">
          <cell r="C32428">
            <v>2004</v>
          </cell>
          <cell r="R32428">
            <v>1.4</v>
          </cell>
          <cell r="AA32428" t="str">
            <v>Diesel</v>
          </cell>
          <cell r="AC32428">
            <v>4.1999998092651367</v>
          </cell>
        </row>
        <row r="32429">
          <cell r="C32429">
            <v>2004</v>
          </cell>
          <cell r="R32429">
            <v>1.6</v>
          </cell>
          <cell r="AA32429" t="str">
            <v>Gasoline</v>
          </cell>
          <cell r="AC32429">
            <v>6.5999999046325684</v>
          </cell>
        </row>
        <row r="32430">
          <cell r="C32430">
            <v>2004</v>
          </cell>
          <cell r="R32430">
            <v>1.6</v>
          </cell>
          <cell r="AA32430" t="str">
            <v>Gasoline</v>
          </cell>
          <cell r="AC32430">
            <v>6.5</v>
          </cell>
        </row>
        <row r="32431">
          <cell r="C32431">
            <v>2004</v>
          </cell>
          <cell r="R32431">
            <v>2</v>
          </cell>
          <cell r="AA32431" t="str">
            <v>Diesel</v>
          </cell>
          <cell r="AC32431">
            <v>5.5999999046325684</v>
          </cell>
        </row>
        <row r="32432">
          <cell r="C32432">
            <v>2004</v>
          </cell>
          <cell r="R32432">
            <v>1.6</v>
          </cell>
          <cell r="AA32432" t="str">
            <v>Gasoline</v>
          </cell>
          <cell r="AC32432">
            <v>8.6000003814697266</v>
          </cell>
        </row>
        <row r="32433">
          <cell r="C32433">
            <v>2004</v>
          </cell>
          <cell r="R32433">
            <v>1.6</v>
          </cell>
          <cell r="AA32433" t="str">
            <v>Gasoline</v>
          </cell>
          <cell r="AC32433">
            <v>8.6000003814697266</v>
          </cell>
        </row>
        <row r="32434">
          <cell r="C32434">
            <v>2004</v>
          </cell>
          <cell r="R32434">
            <v>1.9</v>
          </cell>
          <cell r="AA32434" t="str">
            <v>Diesel</v>
          </cell>
          <cell r="AC32434">
            <v>6.4000000953674316</v>
          </cell>
        </row>
        <row r="32435">
          <cell r="C32435">
            <v>2004</v>
          </cell>
          <cell r="R32435">
            <v>1.9</v>
          </cell>
          <cell r="AA32435" t="str">
            <v>Diesel</v>
          </cell>
          <cell r="AC32435">
            <v>6.4000000953674316</v>
          </cell>
        </row>
        <row r="32436">
          <cell r="C32436">
            <v>2004</v>
          </cell>
          <cell r="R32436">
            <v>1.4</v>
          </cell>
          <cell r="AA32436" t="str">
            <v>Gasoline</v>
          </cell>
          <cell r="AC32436">
            <v>6.3000001907348633</v>
          </cell>
        </row>
        <row r="32437">
          <cell r="C32437">
            <v>2004</v>
          </cell>
          <cell r="R32437">
            <v>1.4</v>
          </cell>
          <cell r="AA32437" t="str">
            <v>Gasoline</v>
          </cell>
          <cell r="AC32437">
            <v>6.4000000953674316</v>
          </cell>
        </row>
        <row r="32438">
          <cell r="C32438">
            <v>2004</v>
          </cell>
          <cell r="R32438">
            <v>1.6</v>
          </cell>
          <cell r="AA32438" t="str">
            <v>Gasoline</v>
          </cell>
          <cell r="AC32438">
            <v>6.6999998092651367</v>
          </cell>
        </row>
        <row r="32439">
          <cell r="C32439">
            <v>2004</v>
          </cell>
          <cell r="R32439">
            <v>1.6</v>
          </cell>
          <cell r="AA32439" t="str">
            <v>Gasoline</v>
          </cell>
          <cell r="AC32439">
            <v>6.6999998092651367</v>
          </cell>
        </row>
        <row r="32440">
          <cell r="C32440">
            <v>2004</v>
          </cell>
          <cell r="R32440">
            <v>1.6</v>
          </cell>
          <cell r="AA32440" t="str">
            <v>Gasoline</v>
          </cell>
          <cell r="AC32440">
            <v>6.6999998092651367</v>
          </cell>
        </row>
        <row r="32441">
          <cell r="C32441">
            <v>2004</v>
          </cell>
          <cell r="R32441">
            <v>1.6</v>
          </cell>
          <cell r="AA32441" t="str">
            <v>Gasoline</v>
          </cell>
          <cell r="AC32441">
            <v>7.1999998092651367</v>
          </cell>
        </row>
        <row r="32442">
          <cell r="C32442">
            <v>2004</v>
          </cell>
          <cell r="R32442">
            <v>2</v>
          </cell>
          <cell r="AA32442" t="str">
            <v>Gasoline</v>
          </cell>
          <cell r="AC32442">
            <v>8.8999996185302734</v>
          </cell>
        </row>
        <row r="32443">
          <cell r="C32443">
            <v>2004</v>
          </cell>
          <cell r="R32443">
            <v>1.6</v>
          </cell>
          <cell r="AA32443" t="str">
            <v>Gasoline</v>
          </cell>
          <cell r="AC32443">
            <v>7.1999998092651367</v>
          </cell>
        </row>
        <row r="32444">
          <cell r="C32444">
            <v>2004</v>
          </cell>
          <cell r="R32444">
            <v>1.6</v>
          </cell>
          <cell r="AA32444" t="str">
            <v>Gasoline</v>
          </cell>
          <cell r="AC32444">
            <v>8.6000003814697266</v>
          </cell>
        </row>
        <row r="32445">
          <cell r="C32445">
            <v>2004</v>
          </cell>
          <cell r="R32445">
            <v>1.6</v>
          </cell>
          <cell r="AA32445" t="str">
            <v>Gasoline</v>
          </cell>
          <cell r="AC32445">
            <v>8.1999998092651367</v>
          </cell>
        </row>
        <row r="32446">
          <cell r="C32446">
            <v>2004</v>
          </cell>
          <cell r="R32446">
            <v>1.7</v>
          </cell>
          <cell r="AA32446" t="str">
            <v>Gasoline</v>
          </cell>
          <cell r="AC32446">
            <v>7.6999998092651367</v>
          </cell>
        </row>
        <row r="32447">
          <cell r="C32447">
            <v>2004</v>
          </cell>
          <cell r="R32447">
            <v>2</v>
          </cell>
          <cell r="AA32447" t="str">
            <v>Gasoline</v>
          </cell>
          <cell r="AC32447">
            <v>8.6000003814697266</v>
          </cell>
        </row>
        <row r="32448">
          <cell r="C32448">
            <v>2004</v>
          </cell>
          <cell r="R32448">
            <v>2</v>
          </cell>
          <cell r="AA32448" t="str">
            <v>Gasoline</v>
          </cell>
          <cell r="AC32448">
            <v>9.1000003814697266</v>
          </cell>
        </row>
        <row r="32449">
          <cell r="C32449">
            <v>2004</v>
          </cell>
          <cell r="R32449">
            <v>2.7</v>
          </cell>
          <cell r="AA32449" t="str">
            <v>Gasoline</v>
          </cell>
          <cell r="AC32449">
            <v>10.800000190734863</v>
          </cell>
        </row>
        <row r="32450">
          <cell r="C32450">
            <v>2004</v>
          </cell>
          <cell r="R32450">
            <v>1.3</v>
          </cell>
          <cell r="AA32450" t="str">
            <v>Gasoline</v>
          </cell>
          <cell r="AC32450">
            <v>7.5999999046325684</v>
          </cell>
        </row>
        <row r="32451">
          <cell r="C32451">
            <v>2004</v>
          </cell>
          <cell r="R32451">
            <v>1.5</v>
          </cell>
          <cell r="AA32451" t="str">
            <v>Diesel</v>
          </cell>
          <cell r="AC32451">
            <v>4.8000001907348633</v>
          </cell>
        </row>
        <row r="32452">
          <cell r="C32452">
            <v>2004</v>
          </cell>
          <cell r="R32452">
            <v>1.5</v>
          </cell>
          <cell r="AA32452" t="str">
            <v>Diesel</v>
          </cell>
          <cell r="AC32452">
            <v>4.8000001907348633</v>
          </cell>
        </row>
        <row r="32453">
          <cell r="C32453">
            <v>2004</v>
          </cell>
          <cell r="R32453">
            <v>1.6</v>
          </cell>
          <cell r="AA32453" t="str">
            <v>Gasoline</v>
          </cell>
          <cell r="AC32453">
            <v>7.5999999046325684</v>
          </cell>
        </row>
        <row r="32454">
          <cell r="C32454">
            <v>2004</v>
          </cell>
          <cell r="R32454">
            <v>2.9</v>
          </cell>
          <cell r="AA32454" t="str">
            <v>Diesel</v>
          </cell>
          <cell r="AC32454">
            <v>8.1999998092651367</v>
          </cell>
        </row>
        <row r="32455">
          <cell r="C32455">
            <v>2004</v>
          </cell>
          <cell r="R32455">
            <v>2.2999999999999998</v>
          </cell>
          <cell r="AA32455" t="str">
            <v>Gasoline</v>
          </cell>
          <cell r="AC32455">
            <v>10.800000190734863</v>
          </cell>
        </row>
        <row r="32456">
          <cell r="C32456">
            <v>2004</v>
          </cell>
          <cell r="R32456">
            <v>2.2999999999999998</v>
          </cell>
          <cell r="AA32456" t="str">
            <v>Gasoline</v>
          </cell>
          <cell r="AC32456">
            <v>9.1000003814697266</v>
          </cell>
        </row>
        <row r="32457">
          <cell r="C32457">
            <v>2004</v>
          </cell>
          <cell r="R32457">
            <v>2.2999999999999998</v>
          </cell>
          <cell r="AA32457" t="str">
            <v>Gasoline</v>
          </cell>
          <cell r="AC32457">
            <v>9.1000003814697266</v>
          </cell>
        </row>
        <row r="32458">
          <cell r="C32458">
            <v>2004</v>
          </cell>
          <cell r="R32458">
            <v>2.2999999999999998</v>
          </cell>
          <cell r="AA32458" t="str">
            <v>Gasoline</v>
          </cell>
          <cell r="AC32458">
            <v>8.8999996185302734</v>
          </cell>
        </row>
        <row r="32459">
          <cell r="C32459">
            <v>2004</v>
          </cell>
          <cell r="R32459">
            <v>2</v>
          </cell>
          <cell r="AA32459" t="str">
            <v>Diesel</v>
          </cell>
          <cell r="AC32459">
            <v>6.4000000953674316</v>
          </cell>
        </row>
        <row r="32460">
          <cell r="C32460">
            <v>2004</v>
          </cell>
          <cell r="R32460">
            <v>2</v>
          </cell>
          <cell r="AA32460" t="str">
            <v>Diesel</v>
          </cell>
          <cell r="AC32460">
            <v>6.5</v>
          </cell>
        </row>
        <row r="32461">
          <cell r="C32461">
            <v>2004</v>
          </cell>
          <cell r="R32461">
            <v>2</v>
          </cell>
          <cell r="AA32461" t="str">
            <v>Diesel</v>
          </cell>
          <cell r="AC32461">
            <v>6.5</v>
          </cell>
        </row>
        <row r="32462">
          <cell r="C32462">
            <v>2004</v>
          </cell>
          <cell r="R32462">
            <v>2</v>
          </cell>
          <cell r="AA32462" t="str">
            <v>Diesel</v>
          </cell>
          <cell r="AC32462">
            <v>6.5</v>
          </cell>
        </row>
        <row r="32463">
          <cell r="C32463">
            <v>2004</v>
          </cell>
          <cell r="R32463">
            <v>2</v>
          </cell>
          <cell r="AA32463" t="str">
            <v>Diesel</v>
          </cell>
          <cell r="AC32463">
            <v>6.5</v>
          </cell>
        </row>
        <row r="32464">
          <cell r="C32464">
            <v>2004</v>
          </cell>
          <cell r="R32464">
            <v>2</v>
          </cell>
          <cell r="AA32464" t="str">
            <v>Diesel</v>
          </cell>
          <cell r="AC32464">
            <v>6.5999999046325684</v>
          </cell>
        </row>
        <row r="32465">
          <cell r="C32465">
            <v>2004</v>
          </cell>
          <cell r="R32465">
            <v>2</v>
          </cell>
          <cell r="AA32465" t="str">
            <v>Diesel</v>
          </cell>
          <cell r="AC32465">
            <v>6.5999999046325684</v>
          </cell>
        </row>
        <row r="32466">
          <cell r="C32466">
            <v>2004</v>
          </cell>
          <cell r="R32466">
            <v>2</v>
          </cell>
          <cell r="AA32466" t="str">
            <v>Diesel</v>
          </cell>
          <cell r="AC32466">
            <v>6.5</v>
          </cell>
        </row>
        <row r="32467">
          <cell r="C32467">
            <v>2004</v>
          </cell>
          <cell r="R32467">
            <v>2</v>
          </cell>
          <cell r="AA32467" t="str">
            <v>Diesel</v>
          </cell>
          <cell r="AC32467">
            <v>6.5</v>
          </cell>
        </row>
        <row r="32468">
          <cell r="C32468">
            <v>2004</v>
          </cell>
          <cell r="R32468">
            <v>2</v>
          </cell>
          <cell r="AA32468" t="str">
            <v>Diesel</v>
          </cell>
          <cell r="AC32468">
            <v>6.4000000953674316</v>
          </cell>
        </row>
        <row r="32469">
          <cell r="C32469">
            <v>2004</v>
          </cell>
          <cell r="R32469">
            <v>2</v>
          </cell>
          <cell r="AA32469" t="str">
            <v>Gasoline</v>
          </cell>
          <cell r="AC32469">
            <v>8.1999998092651367</v>
          </cell>
        </row>
        <row r="32470">
          <cell r="C32470">
            <v>2004</v>
          </cell>
          <cell r="R32470">
            <v>2</v>
          </cell>
          <cell r="AA32470" t="str">
            <v>Gasoline</v>
          </cell>
          <cell r="AC32470">
            <v>8.1999998092651367</v>
          </cell>
        </row>
        <row r="32471">
          <cell r="C32471">
            <v>2004</v>
          </cell>
          <cell r="R32471">
            <v>2</v>
          </cell>
          <cell r="AA32471" t="str">
            <v>Gasoline</v>
          </cell>
          <cell r="AC32471">
            <v>8.1999998092651367</v>
          </cell>
        </row>
        <row r="32472">
          <cell r="C32472">
            <v>2004</v>
          </cell>
          <cell r="R32472">
            <v>2</v>
          </cell>
          <cell r="AA32472" t="str">
            <v>Gasoline</v>
          </cell>
          <cell r="AC32472">
            <v>8.1999998092651367</v>
          </cell>
        </row>
        <row r="32473">
          <cell r="C32473">
            <v>2004</v>
          </cell>
          <cell r="R32473">
            <v>2</v>
          </cell>
          <cell r="AA32473" t="str">
            <v>Gasoline</v>
          </cell>
          <cell r="AC32473">
            <v>9</v>
          </cell>
        </row>
        <row r="32474">
          <cell r="C32474">
            <v>2004</v>
          </cell>
          <cell r="R32474">
            <v>2</v>
          </cell>
          <cell r="AA32474" t="str">
            <v>Gasoline</v>
          </cell>
          <cell r="AC32474">
            <v>8.5</v>
          </cell>
        </row>
        <row r="32475">
          <cell r="C32475">
            <v>2004</v>
          </cell>
          <cell r="R32475">
            <v>2</v>
          </cell>
          <cell r="AA32475" t="str">
            <v>Gasoline</v>
          </cell>
          <cell r="AC32475">
            <v>8.5</v>
          </cell>
        </row>
        <row r="32476">
          <cell r="C32476">
            <v>2004</v>
          </cell>
          <cell r="R32476">
            <v>2</v>
          </cell>
          <cell r="AA32476" t="str">
            <v>Gasoline</v>
          </cell>
          <cell r="AC32476">
            <v>8</v>
          </cell>
        </row>
        <row r="32477">
          <cell r="C32477">
            <v>2004</v>
          </cell>
          <cell r="R32477">
            <v>2</v>
          </cell>
          <cell r="AA32477" t="str">
            <v>Gasoline</v>
          </cell>
          <cell r="AC32477">
            <v>8.8000001907348633</v>
          </cell>
        </row>
        <row r="32478">
          <cell r="C32478">
            <v>2004</v>
          </cell>
          <cell r="R32478">
            <v>2</v>
          </cell>
          <cell r="AA32478" t="str">
            <v>Gasoline</v>
          </cell>
          <cell r="AC32478">
            <v>8.5</v>
          </cell>
        </row>
        <row r="32479">
          <cell r="C32479">
            <v>2004</v>
          </cell>
          <cell r="R32479">
            <v>2</v>
          </cell>
          <cell r="AA32479" t="str">
            <v>Gasoline</v>
          </cell>
          <cell r="AC32479">
            <v>8.5</v>
          </cell>
        </row>
        <row r="32480">
          <cell r="C32480">
            <v>2004</v>
          </cell>
          <cell r="R32480">
            <v>2</v>
          </cell>
          <cell r="AA32480" t="str">
            <v>Gasoline</v>
          </cell>
          <cell r="AC32480">
            <v>8</v>
          </cell>
        </row>
        <row r="32481">
          <cell r="C32481">
            <v>2004</v>
          </cell>
          <cell r="R32481">
            <v>2</v>
          </cell>
          <cell r="AA32481" t="str">
            <v>Gasoline</v>
          </cell>
          <cell r="AC32481">
            <v>8</v>
          </cell>
        </row>
        <row r="32482">
          <cell r="C32482">
            <v>2004</v>
          </cell>
          <cell r="R32482">
            <v>2</v>
          </cell>
          <cell r="AA32482" t="str">
            <v>Gasoline</v>
          </cell>
          <cell r="AC32482">
            <v>9.3999996185302734</v>
          </cell>
        </row>
        <row r="32483">
          <cell r="C32483">
            <v>2004</v>
          </cell>
          <cell r="R32483">
            <v>2</v>
          </cell>
          <cell r="AA32483" t="str">
            <v>Gasoline</v>
          </cell>
          <cell r="AC32483">
            <v>8.6999998092651367</v>
          </cell>
        </row>
        <row r="32484">
          <cell r="C32484">
            <v>2004</v>
          </cell>
          <cell r="R32484">
            <v>1.8</v>
          </cell>
          <cell r="AA32484" t="str">
            <v>Gasoline</v>
          </cell>
          <cell r="AC32484">
            <v>8.8999996185302734</v>
          </cell>
        </row>
        <row r="32485">
          <cell r="C32485">
            <v>2004</v>
          </cell>
          <cell r="R32485">
            <v>1.8</v>
          </cell>
          <cell r="AA32485" t="str">
            <v>Gasoline</v>
          </cell>
          <cell r="AC32485">
            <v>8.3000001907348633</v>
          </cell>
        </row>
        <row r="32486">
          <cell r="C32486">
            <v>2004</v>
          </cell>
          <cell r="R32486">
            <v>1.8</v>
          </cell>
          <cell r="AA32486" t="str">
            <v>Gasoline</v>
          </cell>
          <cell r="AC32486">
            <v>8.3000001907348633</v>
          </cell>
        </row>
        <row r="32487">
          <cell r="C32487">
            <v>2004</v>
          </cell>
          <cell r="R32487">
            <v>1.8</v>
          </cell>
          <cell r="AA32487" t="str">
            <v>Gasoline</v>
          </cell>
          <cell r="AC32487">
            <v>8.3000001907348633</v>
          </cell>
        </row>
        <row r="32488">
          <cell r="C32488">
            <v>2004</v>
          </cell>
          <cell r="R32488">
            <v>1.8</v>
          </cell>
          <cell r="AA32488" t="str">
            <v>Gasoline</v>
          </cell>
          <cell r="AC32488">
            <v>8.3000001907348633</v>
          </cell>
        </row>
        <row r="32489">
          <cell r="C32489">
            <v>2004</v>
          </cell>
          <cell r="R32489">
            <v>1.8</v>
          </cell>
          <cell r="AA32489" t="str">
            <v>Gasoline</v>
          </cell>
          <cell r="AC32489">
            <v>8.3000001907348633</v>
          </cell>
        </row>
        <row r="32490">
          <cell r="C32490">
            <v>2004</v>
          </cell>
          <cell r="R32490">
            <v>1.8</v>
          </cell>
          <cell r="AA32490" t="str">
            <v>Gasoline</v>
          </cell>
          <cell r="AC32490">
            <v>8.3000001907348633</v>
          </cell>
        </row>
        <row r="32491">
          <cell r="C32491">
            <v>2004</v>
          </cell>
          <cell r="R32491">
            <v>1.6</v>
          </cell>
          <cell r="AA32491" t="str">
            <v>Gasoline</v>
          </cell>
          <cell r="AC32491">
            <v>8.1000003814697266</v>
          </cell>
        </row>
        <row r="32492">
          <cell r="C32492">
            <v>2004</v>
          </cell>
          <cell r="R32492">
            <v>1.6</v>
          </cell>
          <cell r="AA32492" t="str">
            <v>Gasoline</v>
          </cell>
          <cell r="AC32492">
            <v>7.8000001907348633</v>
          </cell>
        </row>
        <row r="32493">
          <cell r="C32493">
            <v>2004</v>
          </cell>
          <cell r="R32493">
            <v>1.6</v>
          </cell>
          <cell r="AA32493" t="str">
            <v>Gasoline</v>
          </cell>
          <cell r="AC32493">
            <v>8</v>
          </cell>
        </row>
        <row r="32494">
          <cell r="C32494">
            <v>2004</v>
          </cell>
          <cell r="R32494">
            <v>1.6</v>
          </cell>
          <cell r="AA32494" t="str">
            <v>Gasoline</v>
          </cell>
          <cell r="AC32494">
            <v>7.1999998092651367</v>
          </cell>
        </row>
        <row r="32495">
          <cell r="C32495">
            <v>2004</v>
          </cell>
          <cell r="R32495">
            <v>1.6</v>
          </cell>
          <cell r="AA32495" t="str">
            <v>Gasoline</v>
          </cell>
          <cell r="AC32495">
            <v>7.1999998092651367</v>
          </cell>
        </row>
        <row r="32496">
          <cell r="C32496">
            <v>2004</v>
          </cell>
          <cell r="R32496">
            <v>1.2</v>
          </cell>
          <cell r="AA32496" t="str">
            <v>Gasoline</v>
          </cell>
          <cell r="AC32496">
            <v>6.3000001907348633</v>
          </cell>
        </row>
        <row r="32497">
          <cell r="C32497">
            <v>2004</v>
          </cell>
          <cell r="R32497">
            <v>1.3</v>
          </cell>
          <cell r="AA32497" t="str">
            <v>Gasoline</v>
          </cell>
          <cell r="AC32497">
            <v>10.800000190734863</v>
          </cell>
        </row>
        <row r="32498">
          <cell r="C32498">
            <v>2004</v>
          </cell>
          <cell r="R32498">
            <v>1.3</v>
          </cell>
          <cell r="AA32498" t="str">
            <v>Gasoline</v>
          </cell>
          <cell r="AC32498">
            <v>11.399999618530273</v>
          </cell>
        </row>
        <row r="32499">
          <cell r="C32499">
            <v>2004</v>
          </cell>
          <cell r="R32499">
            <v>1.4</v>
          </cell>
          <cell r="AA32499" t="str">
            <v>Gasoline</v>
          </cell>
          <cell r="AC32499">
            <v>6.5</v>
          </cell>
        </row>
        <row r="32500">
          <cell r="C32500">
            <v>2004</v>
          </cell>
          <cell r="R32500">
            <v>1.6</v>
          </cell>
          <cell r="AA32500" t="str">
            <v>Gasoline</v>
          </cell>
          <cell r="AC32500">
            <v>7.1999998092651367</v>
          </cell>
        </row>
        <row r="32501">
          <cell r="C32501">
            <v>2004</v>
          </cell>
          <cell r="R32501">
            <v>1.8</v>
          </cell>
          <cell r="AA32501" t="str">
            <v>Gasoline</v>
          </cell>
          <cell r="AC32501">
            <v>7.5999999046325684</v>
          </cell>
        </row>
        <row r="32502">
          <cell r="C32502">
            <v>2004</v>
          </cell>
          <cell r="R32502">
            <v>3</v>
          </cell>
          <cell r="AA32502" t="str">
            <v>Gasoline</v>
          </cell>
          <cell r="AC32502">
            <v>10.5</v>
          </cell>
        </row>
        <row r="32503">
          <cell r="C32503">
            <v>2004</v>
          </cell>
          <cell r="R32503">
            <v>2.2000000000000002</v>
          </cell>
          <cell r="AA32503" t="str">
            <v>Diesel</v>
          </cell>
          <cell r="AC32503">
            <v>5.9000000953674316</v>
          </cell>
        </row>
        <row r="32504">
          <cell r="C32504">
            <v>2004</v>
          </cell>
          <cell r="R32504">
            <v>2.2000000000000002</v>
          </cell>
          <cell r="AA32504" t="str">
            <v>Diesel</v>
          </cell>
          <cell r="AC32504">
            <v>5.9000000953674316</v>
          </cell>
        </row>
        <row r="32505">
          <cell r="C32505">
            <v>2004</v>
          </cell>
          <cell r="R32505">
            <v>3</v>
          </cell>
          <cell r="AA32505" t="str">
            <v>Diesel</v>
          </cell>
        </row>
        <row r="32506">
          <cell r="C32506">
            <v>2004</v>
          </cell>
          <cell r="R32506">
            <v>1.1000000000000001</v>
          </cell>
          <cell r="AA32506" t="str">
            <v>Gasoline</v>
          </cell>
          <cell r="AC32506">
            <v>4.9000000953674316</v>
          </cell>
        </row>
        <row r="32507">
          <cell r="C32507">
            <v>2004</v>
          </cell>
          <cell r="R32507">
            <v>2</v>
          </cell>
          <cell r="AA32507" t="str">
            <v>Gasoline</v>
          </cell>
          <cell r="AC32507">
            <v>9.3000001907348633</v>
          </cell>
        </row>
        <row r="32508">
          <cell r="C32508">
            <v>2004</v>
          </cell>
          <cell r="R32508">
            <v>2</v>
          </cell>
          <cell r="AA32508" t="str">
            <v>Gasoline</v>
          </cell>
          <cell r="AC32508">
            <v>9.8000001907348633</v>
          </cell>
        </row>
        <row r="32509">
          <cell r="C32509">
            <v>2004</v>
          </cell>
          <cell r="R32509">
            <v>2</v>
          </cell>
          <cell r="AA32509" t="str">
            <v>Diesel</v>
          </cell>
          <cell r="AC32509">
            <v>6.5999999046325684</v>
          </cell>
        </row>
        <row r="32510">
          <cell r="C32510">
            <v>2004</v>
          </cell>
          <cell r="R32510">
            <v>2.5</v>
          </cell>
          <cell r="AA32510" t="str">
            <v>Gasoline</v>
          </cell>
          <cell r="AC32510">
            <v>10.600000381469727</v>
          </cell>
        </row>
        <row r="32511">
          <cell r="C32511">
            <v>2004</v>
          </cell>
          <cell r="R32511">
            <v>2</v>
          </cell>
          <cell r="AA32511" t="str">
            <v>Diesel</v>
          </cell>
          <cell r="AC32511">
            <v>8</v>
          </cell>
        </row>
        <row r="32512">
          <cell r="C32512">
            <v>2004</v>
          </cell>
          <cell r="R32512">
            <v>2.7</v>
          </cell>
          <cell r="AA32512" t="str">
            <v>Gasoline</v>
          </cell>
          <cell r="AC32512">
            <v>12</v>
          </cell>
        </row>
        <row r="32513">
          <cell r="C32513">
            <v>2004</v>
          </cell>
          <cell r="R32513">
            <v>1.3</v>
          </cell>
          <cell r="AA32513" t="str">
            <v>Gasoline</v>
          </cell>
          <cell r="AC32513">
            <v>7.1999998092651367</v>
          </cell>
        </row>
        <row r="32514">
          <cell r="C32514">
            <v>2004</v>
          </cell>
          <cell r="R32514">
            <v>1.3</v>
          </cell>
          <cell r="AA32514" t="str">
            <v>Gasoline</v>
          </cell>
          <cell r="AC32514">
            <v>6.5</v>
          </cell>
        </row>
        <row r="32515">
          <cell r="C32515">
            <v>2004</v>
          </cell>
          <cell r="R32515">
            <v>1.5</v>
          </cell>
          <cell r="AA32515" t="str">
            <v>Gasoline</v>
          </cell>
          <cell r="AC32515">
            <v>6.9000000953674316</v>
          </cell>
        </row>
        <row r="32516">
          <cell r="C32516">
            <v>2004</v>
          </cell>
          <cell r="R32516">
            <v>1.5</v>
          </cell>
          <cell r="AA32516" t="str">
            <v>Gasoline</v>
          </cell>
          <cell r="AC32516">
            <v>7.1999998092651367</v>
          </cell>
        </row>
        <row r="32517">
          <cell r="C32517">
            <v>2004</v>
          </cell>
          <cell r="R32517">
            <v>1.5</v>
          </cell>
          <cell r="AA32517" t="str">
            <v>Gasoline</v>
          </cell>
          <cell r="AC32517">
            <v>6.6999998092651367</v>
          </cell>
        </row>
        <row r="32518">
          <cell r="C32518">
            <v>2004</v>
          </cell>
          <cell r="R32518">
            <v>1.2</v>
          </cell>
          <cell r="AA32518" t="str">
            <v>Gasoline</v>
          </cell>
          <cell r="AC32518">
            <v>6.1999998092651367</v>
          </cell>
        </row>
        <row r="32519">
          <cell r="C32519">
            <v>2004</v>
          </cell>
          <cell r="R32519">
            <v>1.2</v>
          </cell>
          <cell r="AA32519" t="str">
            <v>Gasoline</v>
          </cell>
          <cell r="AC32519">
            <v>6.1999998092651367</v>
          </cell>
        </row>
        <row r="32520">
          <cell r="C32520">
            <v>2004</v>
          </cell>
          <cell r="R32520">
            <v>1.2</v>
          </cell>
          <cell r="AA32520" t="str">
            <v>Gasoline</v>
          </cell>
          <cell r="AC32520">
            <v>6.1999998092651367</v>
          </cell>
        </row>
        <row r="32521">
          <cell r="C32521">
            <v>2004</v>
          </cell>
          <cell r="R32521">
            <v>1.2</v>
          </cell>
          <cell r="AA32521" t="str">
            <v>Gasoline</v>
          </cell>
          <cell r="AC32521">
            <v>6.1999998092651367</v>
          </cell>
        </row>
        <row r="32522">
          <cell r="C32522">
            <v>2004</v>
          </cell>
          <cell r="R32522">
            <v>1.2</v>
          </cell>
          <cell r="AA32522" t="str">
            <v>Gasoline</v>
          </cell>
          <cell r="AC32522">
            <v>6.1999998092651367</v>
          </cell>
        </row>
        <row r="32523">
          <cell r="C32523">
            <v>2004</v>
          </cell>
          <cell r="R32523">
            <v>1.2</v>
          </cell>
          <cell r="AA32523" t="str">
            <v>Gasoline</v>
          </cell>
          <cell r="AC32523">
            <v>6.1999998092651367</v>
          </cell>
        </row>
        <row r="32524">
          <cell r="C32524">
            <v>2004</v>
          </cell>
          <cell r="R32524">
            <v>1.5</v>
          </cell>
          <cell r="AA32524" t="str">
            <v>Diesel</v>
          </cell>
          <cell r="AC32524">
            <v>4.3000001907348633</v>
          </cell>
        </row>
        <row r="32525">
          <cell r="C32525">
            <v>2004</v>
          </cell>
          <cell r="R32525">
            <v>1.5</v>
          </cell>
          <cell r="AA32525" t="str">
            <v>Diesel</v>
          </cell>
          <cell r="AC32525">
            <v>4.3000001907348633</v>
          </cell>
        </row>
        <row r="32526">
          <cell r="C32526">
            <v>2004</v>
          </cell>
          <cell r="R32526">
            <v>1.5</v>
          </cell>
          <cell r="AA32526" t="str">
            <v>Diesel</v>
          </cell>
          <cell r="AC32526">
            <v>4.3000001907348633</v>
          </cell>
        </row>
        <row r="32527">
          <cell r="C32527">
            <v>2004</v>
          </cell>
          <cell r="R32527">
            <v>1.5</v>
          </cell>
          <cell r="AA32527" t="str">
            <v>Diesel</v>
          </cell>
          <cell r="AC32527">
            <v>4.3000001907348633</v>
          </cell>
        </row>
        <row r="32528">
          <cell r="C32528">
            <v>2004</v>
          </cell>
          <cell r="R32528">
            <v>1.5</v>
          </cell>
          <cell r="AA32528" t="str">
            <v>Diesel</v>
          </cell>
          <cell r="AC32528">
            <v>4.1999998092651367</v>
          </cell>
        </row>
        <row r="32529">
          <cell r="C32529">
            <v>2004</v>
          </cell>
          <cell r="R32529">
            <v>1.5</v>
          </cell>
          <cell r="AA32529" t="str">
            <v>Diesel</v>
          </cell>
          <cell r="AC32529">
            <v>4.1999998092651367</v>
          </cell>
        </row>
        <row r="32530">
          <cell r="C32530">
            <v>2004</v>
          </cell>
          <cell r="R32530">
            <v>1.8</v>
          </cell>
          <cell r="AA32530" t="str">
            <v>Gasoline</v>
          </cell>
          <cell r="AC32530">
            <v>7.9000000953674316</v>
          </cell>
        </row>
        <row r="32531">
          <cell r="C32531">
            <v>2004</v>
          </cell>
          <cell r="R32531">
            <v>2</v>
          </cell>
          <cell r="AA32531" t="str">
            <v>Gasoline</v>
          </cell>
          <cell r="AC32531">
            <v>8.8000001907348633</v>
          </cell>
        </row>
        <row r="32532">
          <cell r="C32532">
            <v>2004</v>
          </cell>
          <cell r="R32532">
            <v>2</v>
          </cell>
          <cell r="AA32532" t="str">
            <v>Gasoline</v>
          </cell>
          <cell r="AC32532">
            <v>9.6000003814697266</v>
          </cell>
        </row>
        <row r="32533">
          <cell r="C32533">
            <v>2004</v>
          </cell>
          <cell r="R32533">
            <v>2</v>
          </cell>
          <cell r="AA32533" t="str">
            <v>Gasoline</v>
          </cell>
          <cell r="AC32533">
            <v>8.8000001907348633</v>
          </cell>
        </row>
        <row r="32534">
          <cell r="C32534">
            <v>2004</v>
          </cell>
          <cell r="R32534">
            <v>1.3</v>
          </cell>
          <cell r="AA32534" t="str">
            <v>Gasoline</v>
          </cell>
          <cell r="AC32534">
            <v>6</v>
          </cell>
        </row>
        <row r="32535">
          <cell r="C32535">
            <v>2004</v>
          </cell>
          <cell r="R32535">
            <v>1.9</v>
          </cell>
          <cell r="AA32535" t="str">
            <v>Diesel</v>
          </cell>
          <cell r="AC32535">
            <v>5.5999999046325684</v>
          </cell>
        </row>
        <row r="32536">
          <cell r="C32536">
            <v>2004</v>
          </cell>
          <cell r="R32536">
            <v>1.9</v>
          </cell>
          <cell r="AA32536" t="str">
            <v>Diesel</v>
          </cell>
          <cell r="AC32536">
            <v>5.4000000953674316</v>
          </cell>
        </row>
        <row r="32537">
          <cell r="C32537">
            <v>2004</v>
          </cell>
          <cell r="R32537">
            <v>1.9</v>
          </cell>
          <cell r="AA32537" t="str">
            <v>Diesel</v>
          </cell>
          <cell r="AC32537">
            <v>5.3000001907348633</v>
          </cell>
        </row>
        <row r="32538">
          <cell r="C32538">
            <v>2004</v>
          </cell>
          <cell r="R32538">
            <v>1.9</v>
          </cell>
          <cell r="AA32538" t="str">
            <v>Diesel</v>
          </cell>
          <cell r="AC32538">
            <v>5.4000000953674316</v>
          </cell>
        </row>
        <row r="32539">
          <cell r="C32539">
            <v>2004</v>
          </cell>
          <cell r="R32539">
            <v>1.9</v>
          </cell>
          <cell r="AA32539" t="str">
            <v>Diesel</v>
          </cell>
          <cell r="AC32539">
            <v>5.5999999046325684</v>
          </cell>
        </row>
        <row r="32540">
          <cell r="C32540">
            <v>2004</v>
          </cell>
          <cell r="R32540">
            <v>2.4</v>
          </cell>
          <cell r="AA32540" t="str">
            <v>Gasoline</v>
          </cell>
          <cell r="AC32540">
            <v>9.8000001907348633</v>
          </cell>
        </row>
        <row r="32541">
          <cell r="C32541">
            <v>2004</v>
          </cell>
          <cell r="R32541">
            <v>2</v>
          </cell>
          <cell r="AA32541" t="str">
            <v>Diesel</v>
          </cell>
          <cell r="AC32541">
            <v>6.0999999046325684</v>
          </cell>
        </row>
        <row r="32542">
          <cell r="C32542">
            <v>2004</v>
          </cell>
          <cell r="R32542">
            <v>2</v>
          </cell>
          <cell r="AA32542" t="str">
            <v>Gasoline</v>
          </cell>
          <cell r="AC32542">
            <v>8</v>
          </cell>
        </row>
        <row r="32543">
          <cell r="C32543">
            <v>2004</v>
          </cell>
          <cell r="R32543">
            <v>1.4</v>
          </cell>
          <cell r="AA32543" t="str">
            <v>Diesel</v>
          </cell>
          <cell r="AC32543">
            <v>4.5</v>
          </cell>
        </row>
        <row r="32544">
          <cell r="C32544">
            <v>2004</v>
          </cell>
          <cell r="R32544">
            <v>1.4</v>
          </cell>
          <cell r="AA32544" t="str">
            <v>Diesel</v>
          </cell>
          <cell r="AC32544">
            <v>4.5</v>
          </cell>
        </row>
        <row r="32545">
          <cell r="C32545">
            <v>2004</v>
          </cell>
          <cell r="R32545">
            <v>1.6</v>
          </cell>
          <cell r="AA32545" t="str">
            <v>Gasoline</v>
          </cell>
          <cell r="AC32545">
            <v>7.0999999046325684</v>
          </cell>
        </row>
        <row r="32546">
          <cell r="C32546">
            <v>2004</v>
          </cell>
          <cell r="R32546">
            <v>1.6</v>
          </cell>
          <cell r="AA32546" t="str">
            <v>Gasoline</v>
          </cell>
          <cell r="AC32546">
            <v>6.8000001907348633</v>
          </cell>
        </row>
        <row r="32547">
          <cell r="C32547">
            <v>2004</v>
          </cell>
          <cell r="R32547">
            <v>1.6</v>
          </cell>
          <cell r="AA32547" t="str">
            <v>Gasoline</v>
          </cell>
          <cell r="AC32547">
            <v>6.8000001907348633</v>
          </cell>
        </row>
        <row r="32548">
          <cell r="C32548">
            <v>2004</v>
          </cell>
          <cell r="R32548">
            <v>1.6</v>
          </cell>
          <cell r="AA32548" t="str">
            <v>Gasoline</v>
          </cell>
          <cell r="AC32548">
            <v>7.1999998092651367</v>
          </cell>
        </row>
        <row r="32549">
          <cell r="C32549">
            <v>2004</v>
          </cell>
          <cell r="R32549">
            <v>1.6</v>
          </cell>
          <cell r="AA32549" t="str">
            <v>Gasoline</v>
          </cell>
          <cell r="AC32549">
            <v>7.1999998092651367</v>
          </cell>
        </row>
        <row r="32550">
          <cell r="C32550">
            <v>2004</v>
          </cell>
          <cell r="R32550">
            <v>1.6</v>
          </cell>
          <cell r="AA32550" t="str">
            <v>Gasoline</v>
          </cell>
          <cell r="AC32550">
            <v>7.1999998092651367</v>
          </cell>
        </row>
        <row r="32551">
          <cell r="C32551">
            <v>2004</v>
          </cell>
          <cell r="R32551">
            <v>1.9</v>
          </cell>
          <cell r="AA32551" t="str">
            <v>Diesel</v>
          </cell>
          <cell r="AC32551">
            <v>5.3000001907348633</v>
          </cell>
        </row>
        <row r="32552">
          <cell r="C32552">
            <v>2004</v>
          </cell>
          <cell r="R32552">
            <v>1.9</v>
          </cell>
          <cell r="AA32552" t="str">
            <v>Diesel</v>
          </cell>
          <cell r="AC32552">
            <v>6.5</v>
          </cell>
        </row>
        <row r="32553">
          <cell r="C32553">
            <v>2004</v>
          </cell>
          <cell r="R32553">
            <v>1.9</v>
          </cell>
          <cell r="AA32553" t="str">
            <v>Diesel</v>
          </cell>
          <cell r="AC32553">
            <v>6.5</v>
          </cell>
        </row>
        <row r="32554">
          <cell r="C32554">
            <v>2004</v>
          </cell>
          <cell r="R32554">
            <v>1.6</v>
          </cell>
          <cell r="AA32554" t="str">
            <v>Gasoline</v>
          </cell>
          <cell r="AC32554">
            <v>7.0999999046325684</v>
          </cell>
        </row>
        <row r="32555">
          <cell r="C32555">
            <v>2004</v>
          </cell>
          <cell r="R32555">
            <v>1.9</v>
          </cell>
          <cell r="AA32555" t="str">
            <v>Diesel</v>
          </cell>
          <cell r="AC32555">
            <v>5.4000000953674316</v>
          </cell>
        </row>
        <row r="32556">
          <cell r="C32556">
            <v>2004</v>
          </cell>
          <cell r="R32556">
            <v>1.6</v>
          </cell>
          <cell r="AA32556" t="str">
            <v>Gasoline</v>
          </cell>
          <cell r="AC32556">
            <v>8.1000003814697266</v>
          </cell>
        </row>
        <row r="32557">
          <cell r="C32557">
            <v>2004</v>
          </cell>
          <cell r="R32557">
            <v>2</v>
          </cell>
          <cell r="AA32557" t="str">
            <v>Gasoline</v>
          </cell>
          <cell r="AC32557">
            <v>8</v>
          </cell>
        </row>
        <row r="32558">
          <cell r="C32558">
            <v>2004</v>
          </cell>
          <cell r="R32558">
            <v>1.9</v>
          </cell>
          <cell r="AA32558" t="str">
            <v>Diesel</v>
          </cell>
          <cell r="AC32558">
            <v>5.4000000953674316</v>
          </cell>
        </row>
        <row r="32559">
          <cell r="C32559">
            <v>2004</v>
          </cell>
          <cell r="R32559">
            <v>1.9</v>
          </cell>
          <cell r="AA32559" t="str">
            <v>Diesel</v>
          </cell>
          <cell r="AC32559">
            <v>6.5</v>
          </cell>
        </row>
        <row r="32560">
          <cell r="C32560">
            <v>2004</v>
          </cell>
          <cell r="R32560">
            <v>1.6</v>
          </cell>
          <cell r="AA32560" t="str">
            <v>Gasoline</v>
          </cell>
          <cell r="AC32560">
            <v>8.1000003814697266</v>
          </cell>
        </row>
        <row r="32561">
          <cell r="C32561">
            <v>2004</v>
          </cell>
          <cell r="R32561">
            <v>1.9</v>
          </cell>
          <cell r="AA32561" t="str">
            <v>Diesel</v>
          </cell>
          <cell r="AC32561">
            <v>5.3000001907348633</v>
          </cell>
        </row>
        <row r="32562">
          <cell r="C32562">
            <v>2004</v>
          </cell>
          <cell r="R32562">
            <v>1.9</v>
          </cell>
          <cell r="AA32562" t="str">
            <v>Diesel</v>
          </cell>
          <cell r="AC32562">
            <v>6.5</v>
          </cell>
        </row>
        <row r="32563">
          <cell r="C32563">
            <v>2004</v>
          </cell>
          <cell r="R32563">
            <v>1.6</v>
          </cell>
          <cell r="AA32563" t="str">
            <v>Gasoline</v>
          </cell>
          <cell r="AC32563">
            <v>7.0999999046325684</v>
          </cell>
        </row>
        <row r="32564">
          <cell r="C32564">
            <v>2004</v>
          </cell>
          <cell r="R32564">
            <v>2</v>
          </cell>
          <cell r="AA32564" t="str">
            <v>Gasoline</v>
          </cell>
          <cell r="AC32564">
            <v>8</v>
          </cell>
        </row>
        <row r="32565">
          <cell r="C32565">
            <v>2004</v>
          </cell>
          <cell r="R32565">
            <v>1.4</v>
          </cell>
          <cell r="AA32565" t="str">
            <v>Gasoline</v>
          </cell>
          <cell r="AC32565">
            <v>6.8000001907348633</v>
          </cell>
        </row>
        <row r="32566">
          <cell r="C32566">
            <v>2004</v>
          </cell>
          <cell r="R32566">
            <v>1.6</v>
          </cell>
          <cell r="AA32566" t="str">
            <v>Gasoline</v>
          </cell>
          <cell r="AC32566">
            <v>8.1000003814697266</v>
          </cell>
        </row>
        <row r="32567">
          <cell r="C32567">
            <v>2004</v>
          </cell>
          <cell r="R32567">
            <v>1.6</v>
          </cell>
          <cell r="AA32567" t="str">
            <v>Gasoline</v>
          </cell>
          <cell r="AC32567">
            <v>7</v>
          </cell>
        </row>
        <row r="32568">
          <cell r="C32568">
            <v>2004</v>
          </cell>
          <cell r="R32568">
            <v>1.9</v>
          </cell>
          <cell r="AA32568" t="str">
            <v>Diesel</v>
          </cell>
          <cell r="AC32568">
            <v>5.1999998092651367</v>
          </cell>
        </row>
        <row r="32569">
          <cell r="C32569">
            <v>2004</v>
          </cell>
          <cell r="R32569">
            <v>1.9</v>
          </cell>
          <cell r="AA32569" t="str">
            <v>Diesel</v>
          </cell>
          <cell r="AC32569">
            <v>5.3000001907348633</v>
          </cell>
        </row>
        <row r="32570">
          <cell r="C32570">
            <v>2004</v>
          </cell>
          <cell r="R32570">
            <v>1.9</v>
          </cell>
          <cell r="AA32570" t="str">
            <v>Diesel</v>
          </cell>
          <cell r="AC32570">
            <v>5.4000000953674316</v>
          </cell>
        </row>
        <row r="32571">
          <cell r="C32571">
            <v>2004</v>
          </cell>
          <cell r="R32571">
            <v>1.9</v>
          </cell>
          <cell r="AA32571" t="str">
            <v>Diesel</v>
          </cell>
          <cell r="AC32571">
            <v>6.5</v>
          </cell>
        </row>
        <row r="32572">
          <cell r="C32572">
            <v>2004</v>
          </cell>
          <cell r="R32572">
            <v>1.9</v>
          </cell>
          <cell r="AA32572" t="str">
            <v>Diesel</v>
          </cell>
          <cell r="AC32572">
            <v>6.5</v>
          </cell>
        </row>
        <row r="32573">
          <cell r="C32573">
            <v>2004</v>
          </cell>
          <cell r="R32573">
            <v>2</v>
          </cell>
          <cell r="AA32573" t="str">
            <v>Gasoline</v>
          </cell>
          <cell r="AC32573">
            <v>8.1000003814697266</v>
          </cell>
        </row>
        <row r="32574">
          <cell r="C32574">
            <v>2004</v>
          </cell>
          <cell r="R32574">
            <v>2.5</v>
          </cell>
          <cell r="AA32574" t="str">
            <v>Diesel</v>
          </cell>
          <cell r="AC32574">
            <v>6.9000000953674316</v>
          </cell>
        </row>
        <row r="32575">
          <cell r="C32575">
            <v>2004</v>
          </cell>
          <cell r="R32575">
            <v>2</v>
          </cell>
          <cell r="AA32575" t="str">
            <v>Diesel</v>
          </cell>
          <cell r="AC32575">
            <v>5.5999999046325684</v>
          </cell>
        </row>
        <row r="32576">
          <cell r="C32576">
            <v>2004</v>
          </cell>
          <cell r="R32576">
            <v>2</v>
          </cell>
          <cell r="AA32576" t="str">
            <v>Diesel</v>
          </cell>
          <cell r="AC32576">
            <v>5.5999999046325684</v>
          </cell>
        </row>
        <row r="32577">
          <cell r="C32577">
            <v>2004</v>
          </cell>
          <cell r="R32577">
            <v>2.4</v>
          </cell>
          <cell r="AA32577" t="str">
            <v>Gasoline</v>
          </cell>
          <cell r="AC32577">
            <v>8.3999996185302734</v>
          </cell>
        </row>
        <row r="32578">
          <cell r="C32578">
            <v>2004</v>
          </cell>
          <cell r="R32578">
            <v>2.4</v>
          </cell>
          <cell r="AA32578" t="str">
            <v>Gasoline</v>
          </cell>
          <cell r="AC32578">
            <v>8.3999996185302734</v>
          </cell>
        </row>
        <row r="32579">
          <cell r="C32579">
            <v>2004</v>
          </cell>
          <cell r="R32579">
            <v>2.4</v>
          </cell>
          <cell r="AA32579" t="str">
            <v>Gasoline</v>
          </cell>
          <cell r="AC32579">
            <v>8.3999996185302734</v>
          </cell>
        </row>
        <row r="32580">
          <cell r="C32580">
            <v>2004</v>
          </cell>
          <cell r="R32580">
            <v>2.4</v>
          </cell>
          <cell r="AA32580" t="str">
            <v>Gasoline</v>
          </cell>
          <cell r="AC32580">
            <v>9.1000003814697266</v>
          </cell>
        </row>
        <row r="32581">
          <cell r="C32581">
            <v>2004</v>
          </cell>
          <cell r="R32581">
            <v>2.4</v>
          </cell>
          <cell r="AA32581" t="str">
            <v>Gasoline</v>
          </cell>
          <cell r="AC32581">
            <v>9.1000003814697266</v>
          </cell>
        </row>
        <row r="32582">
          <cell r="C32582">
            <v>2004</v>
          </cell>
          <cell r="R32582">
            <v>2.4</v>
          </cell>
          <cell r="AA32582" t="str">
            <v>Gasoline</v>
          </cell>
          <cell r="AC32582">
            <v>9.1000003814697266</v>
          </cell>
        </row>
        <row r="32583">
          <cell r="C32583">
            <v>2004</v>
          </cell>
          <cell r="R32583">
            <v>2.4</v>
          </cell>
          <cell r="AA32583" t="str">
            <v>Gasoline</v>
          </cell>
          <cell r="AC32583">
            <v>9.1000003814697266</v>
          </cell>
        </row>
        <row r="32584">
          <cell r="C32584">
            <v>2004</v>
          </cell>
          <cell r="R32584">
            <v>2.4</v>
          </cell>
          <cell r="AA32584" t="str">
            <v>Gasoline</v>
          </cell>
          <cell r="AC32584">
            <v>8.5</v>
          </cell>
        </row>
        <row r="32585">
          <cell r="C32585">
            <v>2004</v>
          </cell>
          <cell r="R32585">
            <v>2.4</v>
          </cell>
          <cell r="AA32585" t="str">
            <v>Gasoline</v>
          </cell>
          <cell r="AC32585">
            <v>8.5</v>
          </cell>
        </row>
        <row r="32586">
          <cell r="C32586">
            <v>2004</v>
          </cell>
          <cell r="R32586">
            <v>2.4</v>
          </cell>
          <cell r="AA32586" t="str">
            <v>Gasoline</v>
          </cell>
          <cell r="AC32586">
            <v>8.5</v>
          </cell>
        </row>
        <row r="32587">
          <cell r="C32587">
            <v>2004</v>
          </cell>
          <cell r="R32587">
            <v>2.4</v>
          </cell>
          <cell r="AA32587" t="str">
            <v>Gasoline</v>
          </cell>
          <cell r="AC32587">
            <v>8.5</v>
          </cell>
        </row>
        <row r="32588">
          <cell r="C32588">
            <v>2004</v>
          </cell>
          <cell r="R32588">
            <v>2.4</v>
          </cell>
          <cell r="AA32588" t="str">
            <v>Gasoline</v>
          </cell>
          <cell r="AC32588">
            <v>9.1000003814697266</v>
          </cell>
        </row>
        <row r="32589">
          <cell r="C32589">
            <v>2004</v>
          </cell>
          <cell r="R32589">
            <v>2.4</v>
          </cell>
          <cell r="AA32589" t="str">
            <v>Gasoline</v>
          </cell>
          <cell r="AC32589">
            <v>9.1000003814697266</v>
          </cell>
        </row>
        <row r="32590">
          <cell r="C32590">
            <v>2004</v>
          </cell>
          <cell r="R32590">
            <v>2.4</v>
          </cell>
          <cell r="AA32590" t="str">
            <v>Gasoline</v>
          </cell>
          <cell r="AC32590">
            <v>9.1000003814697266</v>
          </cell>
        </row>
        <row r="32591">
          <cell r="C32591">
            <v>2004</v>
          </cell>
          <cell r="R32591">
            <v>2.4</v>
          </cell>
          <cell r="AA32591" t="str">
            <v>Gasoline</v>
          </cell>
          <cell r="AC32591">
            <v>9.1000003814697266</v>
          </cell>
        </row>
        <row r="32592">
          <cell r="C32592">
            <v>2004</v>
          </cell>
          <cell r="R32592">
            <v>2.5</v>
          </cell>
          <cell r="AA32592" t="str">
            <v>Gasoline</v>
          </cell>
          <cell r="AC32592">
            <v>8.6999998092651367</v>
          </cell>
        </row>
        <row r="32593">
          <cell r="C32593">
            <v>2004</v>
          </cell>
          <cell r="R32593">
            <v>2.5</v>
          </cell>
          <cell r="AA32593" t="str">
            <v>Gasoline</v>
          </cell>
          <cell r="AC32593">
            <v>8.6999998092651367</v>
          </cell>
        </row>
        <row r="32594">
          <cell r="C32594">
            <v>2004</v>
          </cell>
          <cell r="R32594">
            <v>2.5</v>
          </cell>
          <cell r="AA32594" t="str">
            <v>Gasoline</v>
          </cell>
          <cell r="AC32594">
            <v>8.6999998092651367</v>
          </cell>
        </row>
        <row r="32595">
          <cell r="C32595">
            <v>2004</v>
          </cell>
          <cell r="R32595">
            <v>2.5</v>
          </cell>
          <cell r="AA32595" t="str">
            <v>Gasoline</v>
          </cell>
          <cell r="AC32595">
            <v>8.6999998092651367</v>
          </cell>
        </row>
        <row r="32596">
          <cell r="C32596">
            <v>2004</v>
          </cell>
          <cell r="R32596">
            <v>2.5</v>
          </cell>
          <cell r="AA32596" t="str">
            <v>Gasoline</v>
          </cell>
          <cell r="AC32596">
            <v>9.3999996185302734</v>
          </cell>
        </row>
        <row r="32597">
          <cell r="C32597">
            <v>2004</v>
          </cell>
          <cell r="R32597">
            <v>2.5</v>
          </cell>
          <cell r="AA32597" t="str">
            <v>Gasoline</v>
          </cell>
          <cell r="AC32597">
            <v>9.3999996185302734</v>
          </cell>
        </row>
        <row r="32598">
          <cell r="C32598">
            <v>2004</v>
          </cell>
          <cell r="R32598">
            <v>2.5</v>
          </cell>
          <cell r="AA32598" t="str">
            <v>Gasoline</v>
          </cell>
          <cell r="AC32598">
            <v>9.3999996185302734</v>
          </cell>
        </row>
        <row r="32599">
          <cell r="C32599">
            <v>2004</v>
          </cell>
          <cell r="R32599">
            <v>2.5</v>
          </cell>
          <cell r="AA32599" t="str">
            <v>Gasoline</v>
          </cell>
          <cell r="AC32599">
            <v>9.3999996185302734</v>
          </cell>
        </row>
        <row r="32600">
          <cell r="C32600">
            <v>2004</v>
          </cell>
          <cell r="R32600">
            <v>2</v>
          </cell>
          <cell r="AA32600" t="str">
            <v>Diesel</v>
          </cell>
          <cell r="AC32600">
            <v>5.5999999046325684</v>
          </cell>
        </row>
        <row r="32601">
          <cell r="C32601">
            <v>2004</v>
          </cell>
          <cell r="R32601">
            <v>2</v>
          </cell>
          <cell r="AA32601" t="str">
            <v>Diesel</v>
          </cell>
          <cell r="AC32601">
            <v>5.5999999046325684</v>
          </cell>
        </row>
        <row r="32602">
          <cell r="C32602">
            <v>2004</v>
          </cell>
          <cell r="R32602">
            <v>2.4</v>
          </cell>
          <cell r="AA32602" t="str">
            <v>Gasoline</v>
          </cell>
          <cell r="AC32602">
            <v>8.3999996185302734</v>
          </cell>
        </row>
        <row r="32603">
          <cell r="C32603">
            <v>2004</v>
          </cell>
          <cell r="R32603">
            <v>2.5</v>
          </cell>
          <cell r="AA32603" t="str">
            <v>Gasoline</v>
          </cell>
          <cell r="AC32603">
            <v>9.8999996185302734</v>
          </cell>
        </row>
        <row r="32604">
          <cell r="C32604">
            <v>2004</v>
          </cell>
          <cell r="R32604">
            <v>1.6</v>
          </cell>
          <cell r="AA32604" t="str">
            <v>Gasoline</v>
          </cell>
          <cell r="AC32604">
            <v>9.3000001907348633</v>
          </cell>
        </row>
        <row r="32605">
          <cell r="C32605">
            <v>2004</v>
          </cell>
          <cell r="R32605">
            <v>1.4</v>
          </cell>
          <cell r="AA32605" t="str">
            <v>Gasoline</v>
          </cell>
          <cell r="AC32605">
            <v>6.5</v>
          </cell>
        </row>
        <row r="32606">
          <cell r="C32606">
            <v>2004</v>
          </cell>
          <cell r="R32606">
            <v>1.6</v>
          </cell>
          <cell r="AA32606" t="str">
            <v>Gasoline</v>
          </cell>
          <cell r="AC32606">
            <v>7.1999998092651367</v>
          </cell>
        </row>
        <row r="32607">
          <cell r="C32607">
            <v>2004</v>
          </cell>
          <cell r="R32607">
            <v>1.6</v>
          </cell>
          <cell r="AA32607" t="str">
            <v>Gasoline</v>
          </cell>
          <cell r="AC32607">
            <v>8</v>
          </cell>
        </row>
        <row r="32608">
          <cell r="C32608">
            <v>2004</v>
          </cell>
          <cell r="R32608">
            <v>6</v>
          </cell>
          <cell r="AA32608" t="str">
            <v>Gasoline</v>
          </cell>
          <cell r="AC32608">
            <v>14.899999618530273</v>
          </cell>
        </row>
        <row r="32609">
          <cell r="C32609">
            <v>2004</v>
          </cell>
          <cell r="R32609">
            <v>3.2</v>
          </cell>
          <cell r="AA32609" t="str">
            <v>Gasoline</v>
          </cell>
        </row>
        <row r="32610">
          <cell r="C32610">
            <v>2004</v>
          </cell>
          <cell r="R32610">
            <v>3.2</v>
          </cell>
          <cell r="AA32610" t="str">
            <v>Gasoline</v>
          </cell>
        </row>
        <row r="32611">
          <cell r="C32611">
            <v>2004</v>
          </cell>
          <cell r="R32611">
            <v>3</v>
          </cell>
          <cell r="AA32611" t="str">
            <v>Gasoline</v>
          </cell>
          <cell r="AC32611">
            <v>11.100000381469727</v>
          </cell>
        </row>
        <row r="32612">
          <cell r="C32612">
            <v>2004</v>
          </cell>
          <cell r="R32612">
            <v>3</v>
          </cell>
          <cell r="AA32612" t="str">
            <v>Gasoline</v>
          </cell>
          <cell r="AC32612">
            <v>11.100000381469727</v>
          </cell>
        </row>
        <row r="32613">
          <cell r="C32613">
            <v>2004</v>
          </cell>
          <cell r="R32613">
            <v>4.2</v>
          </cell>
          <cell r="AA32613" t="str">
            <v>Gasoline</v>
          </cell>
          <cell r="AC32613">
            <v>12.300000190734863</v>
          </cell>
        </row>
        <row r="32614">
          <cell r="C32614">
            <v>2004</v>
          </cell>
          <cell r="R32614">
            <v>4.2</v>
          </cell>
          <cell r="AA32614" t="str">
            <v>Gasoline</v>
          </cell>
          <cell r="AC32614">
            <v>13.300000190734863</v>
          </cell>
        </row>
        <row r="32615">
          <cell r="C32615">
            <v>2004</v>
          </cell>
          <cell r="R32615">
            <v>4.2</v>
          </cell>
          <cell r="AA32615" t="str">
            <v>Gasoline</v>
          </cell>
          <cell r="AC32615">
            <v>12.300000190734863</v>
          </cell>
        </row>
        <row r="32616">
          <cell r="C32616">
            <v>2004</v>
          </cell>
          <cell r="R32616">
            <v>4.2</v>
          </cell>
          <cell r="AA32616" t="str">
            <v>Gasoline</v>
          </cell>
          <cell r="AC32616">
            <v>13.300000190734863</v>
          </cell>
        </row>
        <row r="32617">
          <cell r="C32617">
            <v>2004</v>
          </cell>
          <cell r="R32617">
            <v>2.2000000000000002</v>
          </cell>
          <cell r="AA32617" t="str">
            <v>Gasoline</v>
          </cell>
          <cell r="AC32617">
            <v>7.8000001907348633</v>
          </cell>
        </row>
        <row r="32618">
          <cell r="C32618">
            <v>2004</v>
          </cell>
          <cell r="R32618">
            <v>2.2000000000000002</v>
          </cell>
          <cell r="AA32618" t="str">
            <v>Gasoline</v>
          </cell>
          <cell r="AC32618">
            <v>7.8000001907348633</v>
          </cell>
        </row>
        <row r="32619">
          <cell r="C32619">
            <v>2004</v>
          </cell>
          <cell r="R32619">
            <v>2</v>
          </cell>
          <cell r="AA32619" t="str">
            <v>Diesel</v>
          </cell>
          <cell r="AC32619">
            <v>5.9000000953674316</v>
          </cell>
        </row>
        <row r="32620">
          <cell r="C32620">
            <v>2004</v>
          </cell>
          <cell r="R32620">
            <v>2</v>
          </cell>
          <cell r="AA32620" t="str">
            <v>Diesel</v>
          </cell>
          <cell r="AC32620">
            <v>5.6999998092651367</v>
          </cell>
        </row>
        <row r="32621">
          <cell r="C32621">
            <v>2004</v>
          </cell>
          <cell r="R32621">
            <v>2</v>
          </cell>
          <cell r="AA32621" t="str">
            <v>Gasoline</v>
          </cell>
          <cell r="AC32621">
            <v>9</v>
          </cell>
        </row>
        <row r="32622">
          <cell r="C32622">
            <v>2004</v>
          </cell>
          <cell r="R32622">
            <v>2.7</v>
          </cell>
          <cell r="AA32622" t="str">
            <v>Gasoline</v>
          </cell>
          <cell r="AC32622">
            <v>9.6999998092651367</v>
          </cell>
        </row>
        <row r="32623">
          <cell r="C32623">
            <v>2004</v>
          </cell>
          <cell r="R32623">
            <v>2.7</v>
          </cell>
          <cell r="AA32623" t="str">
            <v>Gasoline</v>
          </cell>
          <cell r="AC32623">
            <v>10.800000190734863</v>
          </cell>
        </row>
        <row r="32624">
          <cell r="C32624">
            <v>2004</v>
          </cell>
          <cell r="R32624">
            <v>1.4</v>
          </cell>
          <cell r="AA32624" t="str">
            <v>Gasoline</v>
          </cell>
          <cell r="AC32624">
            <v>6.8000001907348633</v>
          </cell>
        </row>
        <row r="32625">
          <cell r="C32625">
            <v>2004</v>
          </cell>
          <cell r="R32625">
            <v>1.4</v>
          </cell>
          <cell r="AA32625" t="str">
            <v>Gasoline</v>
          </cell>
          <cell r="AC32625">
            <v>6.8000001907348633</v>
          </cell>
        </row>
        <row r="32626">
          <cell r="C32626">
            <v>2004</v>
          </cell>
          <cell r="R32626">
            <v>1.4</v>
          </cell>
          <cell r="AA32626" t="str">
            <v>Gasoline</v>
          </cell>
          <cell r="AC32626">
            <v>6.8000001907348633</v>
          </cell>
        </row>
        <row r="32627">
          <cell r="C32627">
            <v>2004</v>
          </cell>
          <cell r="R32627">
            <v>1.4</v>
          </cell>
          <cell r="AA32627" t="str">
            <v>Gasoline</v>
          </cell>
          <cell r="AC32627">
            <v>6.8000001907348633</v>
          </cell>
        </row>
        <row r="32628">
          <cell r="C32628">
            <v>2004</v>
          </cell>
          <cell r="R32628">
            <v>1.4</v>
          </cell>
          <cell r="AA32628" t="str">
            <v>Gasoline</v>
          </cell>
          <cell r="AC32628">
            <v>6.4000000953674316</v>
          </cell>
        </row>
        <row r="32629">
          <cell r="C32629">
            <v>2004</v>
          </cell>
          <cell r="R32629">
            <v>1.4</v>
          </cell>
          <cell r="AA32629" t="str">
            <v>Gasoline</v>
          </cell>
          <cell r="AC32629">
            <v>6.4000000953674316</v>
          </cell>
        </row>
        <row r="32630">
          <cell r="C32630">
            <v>2004</v>
          </cell>
          <cell r="R32630">
            <v>1.4</v>
          </cell>
          <cell r="AA32630" t="str">
            <v>Gasoline</v>
          </cell>
          <cell r="AC32630">
            <v>6.4000000953674316</v>
          </cell>
        </row>
        <row r="32631">
          <cell r="C32631">
            <v>2004</v>
          </cell>
          <cell r="R32631">
            <v>1.4</v>
          </cell>
          <cell r="AA32631" t="str">
            <v>Gasoline</v>
          </cell>
          <cell r="AC32631">
            <v>6.4000000953674316</v>
          </cell>
        </row>
        <row r="32632">
          <cell r="C32632">
            <v>2004</v>
          </cell>
          <cell r="R32632">
            <v>2</v>
          </cell>
          <cell r="AA32632" t="str">
            <v>Gasoline</v>
          </cell>
          <cell r="AC32632">
            <v>7.3000001907348633</v>
          </cell>
        </row>
        <row r="32633">
          <cell r="C32633">
            <v>2004</v>
          </cell>
          <cell r="R32633">
            <v>2</v>
          </cell>
          <cell r="AA32633" t="str">
            <v>Gasoline</v>
          </cell>
          <cell r="AC32633">
            <v>8.1999998092651367</v>
          </cell>
        </row>
        <row r="32634">
          <cell r="C32634">
            <v>2004</v>
          </cell>
          <cell r="R32634">
            <v>2</v>
          </cell>
          <cell r="AA32634" t="str">
            <v>Gasoline</v>
          </cell>
          <cell r="AC32634">
            <v>7.3000001907348633</v>
          </cell>
        </row>
        <row r="32635">
          <cell r="C32635">
            <v>2004</v>
          </cell>
          <cell r="R32635">
            <v>2</v>
          </cell>
          <cell r="AA32635" t="str">
            <v>Gasoline</v>
          </cell>
          <cell r="AC32635">
            <v>8.1999998092651367</v>
          </cell>
        </row>
        <row r="32636">
          <cell r="C32636">
            <v>2004</v>
          </cell>
          <cell r="R32636">
            <v>2</v>
          </cell>
          <cell r="AA32636" t="str">
            <v>Gasoline</v>
          </cell>
          <cell r="AC32636">
            <v>7.3000001907348633</v>
          </cell>
        </row>
        <row r="32637">
          <cell r="C32637">
            <v>2004</v>
          </cell>
          <cell r="R32637">
            <v>2</v>
          </cell>
          <cell r="AA32637" t="str">
            <v>Gasoline</v>
          </cell>
          <cell r="AC32637">
            <v>8.1999998092651367</v>
          </cell>
        </row>
        <row r="32638">
          <cell r="C32638">
            <v>2004</v>
          </cell>
          <cell r="R32638">
            <v>2</v>
          </cell>
          <cell r="AA32638" t="str">
            <v>Gasoline</v>
          </cell>
          <cell r="AC32638">
            <v>7.3000001907348633</v>
          </cell>
        </row>
        <row r="32639">
          <cell r="C32639">
            <v>2004</v>
          </cell>
          <cell r="R32639">
            <v>2</v>
          </cell>
          <cell r="AA32639" t="str">
            <v>Gasoline</v>
          </cell>
          <cell r="AC32639">
            <v>8.1999998092651367</v>
          </cell>
        </row>
        <row r="32640">
          <cell r="C32640">
            <v>2004</v>
          </cell>
          <cell r="R32640">
            <v>1.9</v>
          </cell>
          <cell r="AA32640" t="str">
            <v>Diesel</v>
          </cell>
          <cell r="AC32640">
            <v>5.1999998092651367</v>
          </cell>
        </row>
        <row r="32641">
          <cell r="C32641">
            <v>2004</v>
          </cell>
          <cell r="R32641">
            <v>1.9</v>
          </cell>
          <cell r="AA32641" t="str">
            <v>Diesel</v>
          </cell>
          <cell r="AC32641">
            <v>5.1999998092651367</v>
          </cell>
        </row>
        <row r="32642">
          <cell r="C32642">
            <v>2004</v>
          </cell>
          <cell r="R32642">
            <v>1.9</v>
          </cell>
          <cell r="AA32642" t="str">
            <v>Diesel</v>
          </cell>
          <cell r="AC32642">
            <v>5.1999998092651367</v>
          </cell>
        </row>
        <row r="32643">
          <cell r="C32643">
            <v>2004</v>
          </cell>
          <cell r="R32643">
            <v>1.9</v>
          </cell>
          <cell r="AA32643" t="str">
            <v>Diesel</v>
          </cell>
          <cell r="AC32643">
            <v>5.1999998092651367</v>
          </cell>
        </row>
        <row r="32644">
          <cell r="C32644">
            <v>2004</v>
          </cell>
          <cell r="R32644">
            <v>1.9</v>
          </cell>
          <cell r="AA32644" t="str">
            <v>Diesel</v>
          </cell>
          <cell r="AC32644">
            <v>5.1999998092651367</v>
          </cell>
        </row>
        <row r="32645">
          <cell r="C32645">
            <v>2004</v>
          </cell>
          <cell r="R32645">
            <v>1.9</v>
          </cell>
          <cell r="AA32645" t="str">
            <v>Diesel</v>
          </cell>
          <cell r="AC32645">
            <v>5.4000000953674316</v>
          </cell>
        </row>
        <row r="32646">
          <cell r="C32646">
            <v>2004</v>
          </cell>
          <cell r="R32646">
            <v>3.9</v>
          </cell>
          <cell r="AA32646" t="str">
            <v>Diesel</v>
          </cell>
        </row>
        <row r="32647">
          <cell r="C32647">
            <v>2004</v>
          </cell>
          <cell r="R32647">
            <v>1.8</v>
          </cell>
          <cell r="AA32647" t="str">
            <v>Gasoline</v>
          </cell>
          <cell r="AC32647">
            <v>7.0999999046325684</v>
          </cell>
        </row>
        <row r="32648">
          <cell r="C32648">
            <v>2004</v>
          </cell>
          <cell r="R32648">
            <v>1.8</v>
          </cell>
          <cell r="AA32648" t="str">
            <v>Gasoline</v>
          </cell>
          <cell r="AC32648">
            <v>7.3000001907348633</v>
          </cell>
        </row>
        <row r="32649">
          <cell r="C32649">
            <v>2004</v>
          </cell>
          <cell r="R32649">
            <v>1.6</v>
          </cell>
          <cell r="AA32649" t="str">
            <v>Gasoline</v>
          </cell>
          <cell r="AC32649">
            <v>8</v>
          </cell>
        </row>
        <row r="32650">
          <cell r="C32650">
            <v>2004</v>
          </cell>
          <cell r="R32650">
            <v>1.6</v>
          </cell>
          <cell r="AA32650" t="str">
            <v>Gasoline</v>
          </cell>
          <cell r="AC32650">
            <v>8</v>
          </cell>
        </row>
        <row r="32651">
          <cell r="C32651">
            <v>2004</v>
          </cell>
          <cell r="R32651">
            <v>1.8</v>
          </cell>
          <cell r="AA32651" t="str">
            <v>Gasoline</v>
          </cell>
          <cell r="AC32651">
            <v>8.3000001907348633</v>
          </cell>
        </row>
        <row r="32652">
          <cell r="C32652">
            <v>2004</v>
          </cell>
          <cell r="R32652">
            <v>1.8</v>
          </cell>
          <cell r="AA32652" t="str">
            <v>Gasoline</v>
          </cell>
          <cell r="AC32652">
            <v>8.3000001907348633</v>
          </cell>
        </row>
        <row r="32653">
          <cell r="C32653">
            <v>2004</v>
          </cell>
          <cell r="R32653">
            <v>1.8</v>
          </cell>
          <cell r="AA32653" t="str">
            <v>Gasoline</v>
          </cell>
          <cell r="AC32653">
            <v>9.3999996185302734</v>
          </cell>
        </row>
        <row r="32654">
          <cell r="C32654">
            <v>2004</v>
          </cell>
          <cell r="R32654">
            <v>1.9</v>
          </cell>
          <cell r="AA32654" t="str">
            <v>Diesel</v>
          </cell>
          <cell r="AC32654">
            <v>5.4000000953674316</v>
          </cell>
        </row>
        <row r="32655">
          <cell r="C32655">
            <v>2004</v>
          </cell>
          <cell r="R32655">
            <v>1.9</v>
          </cell>
          <cell r="AA32655" t="str">
            <v>Diesel</v>
          </cell>
          <cell r="AC32655">
            <v>5.5999999046325684</v>
          </cell>
        </row>
        <row r="32656">
          <cell r="C32656">
            <v>2004</v>
          </cell>
          <cell r="R32656">
            <v>1.9</v>
          </cell>
          <cell r="AA32656" t="str">
            <v>Diesel</v>
          </cell>
          <cell r="AC32656">
            <v>5.4000000953674316</v>
          </cell>
        </row>
        <row r="32657">
          <cell r="C32657">
            <v>2004</v>
          </cell>
          <cell r="R32657">
            <v>1.9</v>
          </cell>
          <cell r="AA32657" t="str">
            <v>Diesel</v>
          </cell>
          <cell r="AC32657">
            <v>6.8000001907348633</v>
          </cell>
        </row>
        <row r="32658">
          <cell r="C32658">
            <v>2004</v>
          </cell>
          <cell r="R32658">
            <v>1.9</v>
          </cell>
          <cell r="AA32658" t="str">
            <v>Diesel</v>
          </cell>
          <cell r="AC32658">
            <v>5.5999999046325684</v>
          </cell>
        </row>
        <row r="32659">
          <cell r="C32659">
            <v>2004</v>
          </cell>
          <cell r="R32659">
            <v>1.9</v>
          </cell>
          <cell r="AA32659" t="str">
            <v>Diesel</v>
          </cell>
          <cell r="AC32659">
            <v>6.4000000953674316</v>
          </cell>
        </row>
        <row r="32660">
          <cell r="C32660">
            <v>2004</v>
          </cell>
          <cell r="R32660">
            <v>1.9</v>
          </cell>
          <cell r="AA32660" t="str">
            <v>Diesel</v>
          </cell>
          <cell r="AC32660">
            <v>7.0999999046325684</v>
          </cell>
        </row>
        <row r="32661">
          <cell r="C32661">
            <v>2004</v>
          </cell>
          <cell r="R32661">
            <v>1.6</v>
          </cell>
          <cell r="AA32661" t="str">
            <v>Gasoline</v>
          </cell>
          <cell r="AC32661">
            <v>7.9000000953674316</v>
          </cell>
        </row>
        <row r="32662">
          <cell r="C32662">
            <v>2004</v>
          </cell>
          <cell r="R32662">
            <v>1.6</v>
          </cell>
          <cell r="AA32662" t="str">
            <v>Gasoline</v>
          </cell>
          <cell r="AC32662">
            <v>7.9000000953674316</v>
          </cell>
        </row>
        <row r="32663">
          <cell r="C32663">
            <v>2004</v>
          </cell>
          <cell r="R32663">
            <v>1.8</v>
          </cell>
          <cell r="AA32663" t="str">
            <v>Gasoline</v>
          </cell>
          <cell r="AC32663">
            <v>8.3999996185302734</v>
          </cell>
        </row>
        <row r="32664">
          <cell r="C32664">
            <v>2004</v>
          </cell>
          <cell r="R32664">
            <v>1.8</v>
          </cell>
          <cell r="AA32664" t="str">
            <v>Gasoline</v>
          </cell>
          <cell r="AC32664">
            <v>9.3999996185302734</v>
          </cell>
        </row>
        <row r="32665">
          <cell r="C32665">
            <v>2004</v>
          </cell>
          <cell r="R32665">
            <v>1.9</v>
          </cell>
          <cell r="AA32665" t="str">
            <v>Diesel</v>
          </cell>
          <cell r="AC32665">
            <v>5.5999999046325684</v>
          </cell>
        </row>
        <row r="32666">
          <cell r="C32666">
            <v>2004</v>
          </cell>
          <cell r="R32666">
            <v>1.9</v>
          </cell>
          <cell r="AA32666" t="str">
            <v>Diesel</v>
          </cell>
          <cell r="AC32666">
            <v>5.8000001907348633</v>
          </cell>
        </row>
        <row r="32667">
          <cell r="C32667">
            <v>2004</v>
          </cell>
          <cell r="R32667">
            <v>1.9</v>
          </cell>
          <cell r="AA32667" t="str">
            <v>Diesel</v>
          </cell>
          <cell r="AC32667">
            <v>5.5999999046325684</v>
          </cell>
        </row>
        <row r="32668">
          <cell r="C32668">
            <v>2004</v>
          </cell>
          <cell r="R32668">
            <v>1.9</v>
          </cell>
          <cell r="AA32668" t="str">
            <v>Diesel</v>
          </cell>
          <cell r="AC32668">
            <v>6.9000000953674316</v>
          </cell>
        </row>
        <row r="32669">
          <cell r="C32669">
            <v>2004</v>
          </cell>
          <cell r="R32669">
            <v>1.9</v>
          </cell>
          <cell r="AA32669" t="str">
            <v>Diesel</v>
          </cell>
          <cell r="AC32669">
            <v>6</v>
          </cell>
        </row>
        <row r="32670">
          <cell r="C32670">
            <v>2004</v>
          </cell>
          <cell r="R32670">
            <v>1.9</v>
          </cell>
          <cell r="AA32670" t="str">
            <v>Diesel</v>
          </cell>
          <cell r="AC32670">
            <v>6.5</v>
          </cell>
        </row>
        <row r="32671">
          <cell r="C32671">
            <v>2004</v>
          </cell>
          <cell r="R32671">
            <v>1.9</v>
          </cell>
          <cell r="AA32671" t="str">
            <v>Diesel</v>
          </cell>
          <cell r="AC32671">
            <v>7.1999998092651367</v>
          </cell>
        </row>
        <row r="32672">
          <cell r="C32672">
            <v>2004</v>
          </cell>
          <cell r="R32672">
            <v>3</v>
          </cell>
          <cell r="AA32672" t="str">
            <v>Gasoline</v>
          </cell>
          <cell r="AC32672">
            <v>11.399999618530273</v>
          </cell>
        </row>
        <row r="32673">
          <cell r="C32673">
            <v>2004</v>
          </cell>
          <cell r="R32673">
            <v>4.3</v>
          </cell>
          <cell r="AA32673" t="str">
            <v>Gasoline</v>
          </cell>
          <cell r="AC32673">
            <v>12.300000190734863</v>
          </cell>
        </row>
        <row r="32674">
          <cell r="C32674">
            <v>2004</v>
          </cell>
          <cell r="R32674">
            <v>4.3</v>
          </cell>
          <cell r="AA32674" t="str">
            <v>Gasoline</v>
          </cell>
          <cell r="AC32674">
            <v>12</v>
          </cell>
        </row>
        <row r="32675">
          <cell r="C32675">
            <v>2004</v>
          </cell>
          <cell r="R32675">
            <v>2</v>
          </cell>
          <cell r="AA32675" t="str">
            <v>Gasoline</v>
          </cell>
          <cell r="AC32675">
            <v>9.1999998092651367</v>
          </cell>
        </row>
        <row r="32676">
          <cell r="C32676">
            <v>2004</v>
          </cell>
          <cell r="R32676">
            <v>2.4</v>
          </cell>
          <cell r="AA32676" t="str">
            <v>Gasoline</v>
          </cell>
          <cell r="AC32676">
            <v>8.6000003814697266</v>
          </cell>
        </row>
        <row r="32677">
          <cell r="C32677">
            <v>2004</v>
          </cell>
          <cell r="R32677">
            <v>2.4</v>
          </cell>
          <cell r="AA32677" t="str">
            <v>Gasoline</v>
          </cell>
          <cell r="AC32677">
            <v>9.6999998092651367</v>
          </cell>
        </row>
        <row r="32678">
          <cell r="C32678">
            <v>2004</v>
          </cell>
          <cell r="R32678">
            <v>3</v>
          </cell>
          <cell r="AA32678" t="str">
            <v>Gasoline</v>
          </cell>
          <cell r="AC32678">
            <v>11</v>
          </cell>
        </row>
        <row r="32679">
          <cell r="C32679">
            <v>2004</v>
          </cell>
          <cell r="R32679">
            <v>3</v>
          </cell>
          <cell r="AA32679" t="str">
            <v>Gasoline</v>
          </cell>
          <cell r="AC32679">
            <v>11</v>
          </cell>
        </row>
        <row r="32680">
          <cell r="C32680">
            <v>2004</v>
          </cell>
          <cell r="R32680">
            <v>1.8</v>
          </cell>
          <cell r="AA32680" t="str">
            <v>Gasoline</v>
          </cell>
          <cell r="AC32680">
            <v>7.6999998092651367</v>
          </cell>
        </row>
        <row r="32681">
          <cell r="C32681">
            <v>2004</v>
          </cell>
          <cell r="R32681">
            <v>1.8</v>
          </cell>
          <cell r="AA32681" t="str">
            <v>Gasoline</v>
          </cell>
          <cell r="AC32681">
            <v>8.3999996185302734</v>
          </cell>
        </row>
        <row r="32682">
          <cell r="C32682">
            <v>2004</v>
          </cell>
          <cell r="R32682">
            <v>1.4</v>
          </cell>
          <cell r="AA32682" t="str">
            <v>Gasoline</v>
          </cell>
          <cell r="AC32682">
            <v>6.6999998092651367</v>
          </cell>
        </row>
        <row r="32683">
          <cell r="C32683">
            <v>2004</v>
          </cell>
          <cell r="R32683">
            <v>1.4</v>
          </cell>
          <cell r="AA32683" t="str">
            <v>Gasoline</v>
          </cell>
          <cell r="AC32683">
            <v>6.6999998092651367</v>
          </cell>
        </row>
        <row r="32684">
          <cell r="C32684">
            <v>2004</v>
          </cell>
          <cell r="R32684">
            <v>1.4</v>
          </cell>
          <cell r="AA32684" t="str">
            <v>Gasoline</v>
          </cell>
          <cell r="AC32684">
            <v>6.6999998092651367</v>
          </cell>
        </row>
        <row r="32685">
          <cell r="C32685">
            <v>2004</v>
          </cell>
          <cell r="R32685">
            <v>1.4</v>
          </cell>
          <cell r="AA32685" t="str">
            <v>Gasoline</v>
          </cell>
          <cell r="AC32685">
            <v>6.6999998092651367</v>
          </cell>
        </row>
        <row r="32686">
          <cell r="C32686">
            <v>2004</v>
          </cell>
          <cell r="R32686">
            <v>1.4</v>
          </cell>
          <cell r="AA32686" t="str">
            <v>Gasoline</v>
          </cell>
          <cell r="AC32686">
            <v>6.6999998092651367</v>
          </cell>
        </row>
        <row r="32687">
          <cell r="C32687">
            <v>2004</v>
          </cell>
          <cell r="R32687">
            <v>1.4</v>
          </cell>
          <cell r="AA32687" t="str">
            <v>Gasoline</v>
          </cell>
          <cell r="AC32687">
            <v>6.6999998092651367</v>
          </cell>
        </row>
        <row r="32688">
          <cell r="C32688">
            <v>2004</v>
          </cell>
          <cell r="R32688">
            <v>1.6</v>
          </cell>
          <cell r="AA32688" t="str">
            <v>Gasoline</v>
          </cell>
          <cell r="AC32688">
            <v>7</v>
          </cell>
        </row>
        <row r="32689">
          <cell r="C32689">
            <v>2004</v>
          </cell>
          <cell r="R32689">
            <v>1.6</v>
          </cell>
          <cell r="AA32689" t="str">
            <v>Gasoline</v>
          </cell>
          <cell r="AC32689">
            <v>7.8000001907348633</v>
          </cell>
        </row>
        <row r="32690">
          <cell r="C32690">
            <v>2004</v>
          </cell>
          <cell r="R32690">
            <v>1.6</v>
          </cell>
          <cell r="AA32690" t="str">
            <v>Gasoline</v>
          </cell>
          <cell r="AC32690">
            <v>7</v>
          </cell>
        </row>
        <row r="32691">
          <cell r="C32691">
            <v>2004</v>
          </cell>
          <cell r="R32691">
            <v>1.6</v>
          </cell>
          <cell r="AA32691" t="str">
            <v>Gasoline</v>
          </cell>
          <cell r="AC32691">
            <v>7.8000001907348633</v>
          </cell>
        </row>
        <row r="32692">
          <cell r="C32692">
            <v>2004</v>
          </cell>
          <cell r="R32692">
            <v>1.8</v>
          </cell>
          <cell r="AA32692" t="str">
            <v>Gasoline</v>
          </cell>
          <cell r="AC32692">
            <v>8.3000001907348633</v>
          </cell>
        </row>
        <row r="32693">
          <cell r="C32693">
            <v>2004</v>
          </cell>
          <cell r="R32693">
            <v>1.8</v>
          </cell>
          <cell r="AA32693" t="str">
            <v>Gasoline</v>
          </cell>
          <cell r="AC32693">
            <v>8.3000001907348633</v>
          </cell>
        </row>
        <row r="32694">
          <cell r="C32694">
            <v>2004</v>
          </cell>
          <cell r="R32694">
            <v>2</v>
          </cell>
          <cell r="AA32694" t="str">
            <v>Diesel</v>
          </cell>
          <cell r="AC32694">
            <v>5.6999998092651367</v>
          </cell>
        </row>
        <row r="32695">
          <cell r="C32695">
            <v>2004</v>
          </cell>
          <cell r="R32695">
            <v>2</v>
          </cell>
          <cell r="AA32695" t="str">
            <v>Diesel</v>
          </cell>
          <cell r="AC32695">
            <v>5.6999998092651367</v>
          </cell>
        </row>
        <row r="32696">
          <cell r="C32696">
            <v>2004</v>
          </cell>
          <cell r="R32696">
            <v>2</v>
          </cell>
          <cell r="AA32696" t="str">
            <v>Diesel</v>
          </cell>
          <cell r="AC32696">
            <v>5.6999998092651367</v>
          </cell>
        </row>
        <row r="32697">
          <cell r="C32697">
            <v>2004</v>
          </cell>
          <cell r="R32697">
            <v>2</v>
          </cell>
          <cell r="AA32697" t="str">
            <v>Diesel</v>
          </cell>
          <cell r="AC32697">
            <v>5.6999998092651367</v>
          </cell>
        </row>
        <row r="32698">
          <cell r="C32698">
            <v>2004</v>
          </cell>
          <cell r="R32698">
            <v>2</v>
          </cell>
          <cell r="AA32698" t="str">
            <v>Diesel</v>
          </cell>
          <cell r="AC32698">
            <v>5.6999998092651367</v>
          </cell>
        </row>
        <row r="32699">
          <cell r="C32699">
            <v>2004</v>
          </cell>
          <cell r="R32699">
            <v>2</v>
          </cell>
          <cell r="AA32699" t="str">
            <v>Diesel</v>
          </cell>
          <cell r="AC32699">
            <v>5.6999998092651367</v>
          </cell>
        </row>
        <row r="32700">
          <cell r="C32700">
            <v>2004</v>
          </cell>
          <cell r="R32700">
            <v>2.5</v>
          </cell>
          <cell r="AA32700" t="str">
            <v>Diesel</v>
          </cell>
          <cell r="AC32700">
            <v>8.6999998092651367</v>
          </cell>
        </row>
        <row r="32701">
          <cell r="C32701">
            <v>2004</v>
          </cell>
          <cell r="R32701">
            <v>2.7</v>
          </cell>
          <cell r="AA32701" t="str">
            <v>Gasoline</v>
          </cell>
          <cell r="AC32701">
            <v>13.199999809265137</v>
          </cell>
        </row>
        <row r="32702">
          <cell r="C32702">
            <v>2004</v>
          </cell>
          <cell r="R32702">
            <v>3</v>
          </cell>
          <cell r="AA32702" t="str">
            <v>Diesel</v>
          </cell>
          <cell r="AC32702">
            <v>9.5</v>
          </cell>
        </row>
        <row r="32703">
          <cell r="C32703">
            <v>2004</v>
          </cell>
          <cell r="R32703">
            <v>3</v>
          </cell>
          <cell r="AA32703" t="str">
            <v>Diesel</v>
          </cell>
          <cell r="AC32703">
            <v>10.399999618530273</v>
          </cell>
        </row>
        <row r="32704">
          <cell r="C32704">
            <v>2004</v>
          </cell>
          <cell r="R32704">
            <v>3</v>
          </cell>
          <cell r="AA32704" t="str">
            <v>Diesel</v>
          </cell>
          <cell r="AC32704">
            <v>10.399999618530273</v>
          </cell>
        </row>
        <row r="32705">
          <cell r="C32705">
            <v>2004</v>
          </cell>
          <cell r="R32705">
            <v>3</v>
          </cell>
          <cell r="AA32705" t="str">
            <v>Diesel</v>
          </cell>
          <cell r="AC32705">
            <v>10.399999618530273</v>
          </cell>
        </row>
        <row r="32706">
          <cell r="C32706">
            <v>2004</v>
          </cell>
          <cell r="R32706">
            <v>3</v>
          </cell>
          <cell r="AA32706" t="str">
            <v>Diesel</v>
          </cell>
          <cell r="AC32706">
            <v>9.5</v>
          </cell>
        </row>
        <row r="32707">
          <cell r="C32707">
            <v>2004</v>
          </cell>
          <cell r="R32707">
            <v>3</v>
          </cell>
          <cell r="AA32707" t="str">
            <v>Diesel</v>
          </cell>
          <cell r="AC32707">
            <v>10.399999618530273</v>
          </cell>
        </row>
        <row r="32708">
          <cell r="C32708">
            <v>2004</v>
          </cell>
          <cell r="R32708">
            <v>3</v>
          </cell>
          <cell r="AA32708" t="str">
            <v>Diesel</v>
          </cell>
          <cell r="AC32708">
            <v>9.5</v>
          </cell>
        </row>
        <row r="32709">
          <cell r="C32709">
            <v>2004</v>
          </cell>
          <cell r="R32709">
            <v>3</v>
          </cell>
          <cell r="AA32709" t="str">
            <v>Diesel</v>
          </cell>
          <cell r="AC32709">
            <v>9.3999996185302734</v>
          </cell>
        </row>
        <row r="32710">
          <cell r="C32710">
            <v>2004</v>
          </cell>
          <cell r="R32710">
            <v>4.3</v>
          </cell>
          <cell r="AA32710" t="str">
            <v>Gasoline</v>
          </cell>
          <cell r="AC32710">
            <v>12</v>
          </cell>
        </row>
        <row r="32711">
          <cell r="C32711">
            <v>2004</v>
          </cell>
          <cell r="R32711">
            <v>1.5</v>
          </cell>
          <cell r="AA32711" t="str">
            <v>Gasoline</v>
          </cell>
          <cell r="AC32711">
            <v>6.5999999046325684</v>
          </cell>
        </row>
        <row r="32712">
          <cell r="C32712">
            <v>2004</v>
          </cell>
          <cell r="R32712">
            <v>1.5</v>
          </cell>
          <cell r="AA32712" t="str">
            <v>Gasoline</v>
          </cell>
          <cell r="AC32712">
            <v>6.5999999046325684</v>
          </cell>
        </row>
        <row r="32713">
          <cell r="C32713">
            <v>2004</v>
          </cell>
          <cell r="R32713">
            <v>1.4</v>
          </cell>
          <cell r="AA32713" t="str">
            <v>Diesel</v>
          </cell>
          <cell r="AC32713">
            <v>4.9000000953674316</v>
          </cell>
        </row>
        <row r="32714">
          <cell r="C32714">
            <v>2004</v>
          </cell>
          <cell r="R32714">
            <v>1.4</v>
          </cell>
          <cell r="AA32714" t="str">
            <v>Diesel</v>
          </cell>
          <cell r="AC32714">
            <v>4.9000000953674316</v>
          </cell>
        </row>
        <row r="32715">
          <cell r="C32715">
            <v>2004</v>
          </cell>
          <cell r="R32715">
            <v>1.3</v>
          </cell>
          <cell r="AA32715" t="str">
            <v>Gasoline</v>
          </cell>
          <cell r="AC32715">
            <v>7</v>
          </cell>
        </row>
        <row r="32716">
          <cell r="C32716">
            <v>2004</v>
          </cell>
          <cell r="R32716">
            <v>1.3</v>
          </cell>
          <cell r="AA32716" t="str">
            <v>Gasoline</v>
          </cell>
          <cell r="AC32716">
            <v>6.5</v>
          </cell>
        </row>
        <row r="32717">
          <cell r="C32717">
            <v>2004</v>
          </cell>
          <cell r="R32717">
            <v>1.3</v>
          </cell>
          <cell r="AA32717" t="str">
            <v>Gasoline</v>
          </cell>
          <cell r="AC32717">
            <v>7</v>
          </cell>
        </row>
        <row r="32718">
          <cell r="C32718">
            <v>2004</v>
          </cell>
          <cell r="R32718">
            <v>1.3</v>
          </cell>
          <cell r="AA32718" t="str">
            <v>Gasoline</v>
          </cell>
          <cell r="AC32718">
            <v>6.5</v>
          </cell>
        </row>
        <row r="32719">
          <cell r="C32719">
            <v>2004</v>
          </cell>
          <cell r="R32719">
            <v>1.5</v>
          </cell>
          <cell r="AA32719" t="str">
            <v>Gasoline</v>
          </cell>
          <cell r="AC32719">
            <v>6.9000000953674316</v>
          </cell>
        </row>
        <row r="32720">
          <cell r="C32720">
            <v>2004</v>
          </cell>
          <cell r="R32720">
            <v>1.5</v>
          </cell>
          <cell r="AA32720" t="str">
            <v>Gasoline</v>
          </cell>
          <cell r="AC32720">
            <v>6.9000000953674316</v>
          </cell>
        </row>
        <row r="32721">
          <cell r="C32721">
            <v>2004</v>
          </cell>
          <cell r="R32721">
            <v>1.4</v>
          </cell>
          <cell r="AA32721" t="str">
            <v>Diesel</v>
          </cell>
          <cell r="AC32721">
            <v>4.3000001907348633</v>
          </cell>
        </row>
        <row r="32722">
          <cell r="C32722">
            <v>2004</v>
          </cell>
          <cell r="R32722">
            <v>1.4</v>
          </cell>
          <cell r="AA32722" t="str">
            <v>Diesel</v>
          </cell>
          <cell r="AC32722">
            <v>4.3000001907348633</v>
          </cell>
        </row>
        <row r="32723">
          <cell r="C32723">
            <v>2004</v>
          </cell>
          <cell r="R32723">
            <v>2.4</v>
          </cell>
          <cell r="AA32723" t="str">
            <v>Gasoline</v>
          </cell>
          <cell r="AC32723">
            <v>10.800000190734863</v>
          </cell>
        </row>
        <row r="32724">
          <cell r="C32724">
            <v>2004</v>
          </cell>
          <cell r="R32724">
            <v>2.4</v>
          </cell>
          <cell r="AA32724" t="str">
            <v>Gasoline</v>
          </cell>
          <cell r="AC32724">
            <v>10.800000190734863</v>
          </cell>
        </row>
        <row r="32725">
          <cell r="C32725">
            <v>2004</v>
          </cell>
          <cell r="R32725">
            <v>2.4</v>
          </cell>
          <cell r="AA32725" t="str">
            <v>Gasoline</v>
          </cell>
          <cell r="AC32725">
            <v>9.3999996185302734</v>
          </cell>
        </row>
        <row r="32726">
          <cell r="C32726">
            <v>2004</v>
          </cell>
          <cell r="R32726">
            <v>2</v>
          </cell>
          <cell r="AA32726" t="str">
            <v>Diesel</v>
          </cell>
          <cell r="AC32726">
            <v>7.1999998092651367</v>
          </cell>
        </row>
        <row r="32727">
          <cell r="C32727">
            <v>2004</v>
          </cell>
          <cell r="R32727">
            <v>2</v>
          </cell>
          <cell r="AA32727" t="str">
            <v>Diesel</v>
          </cell>
          <cell r="AC32727">
            <v>7.1999998092651367</v>
          </cell>
        </row>
        <row r="32728">
          <cell r="C32728">
            <v>2004</v>
          </cell>
          <cell r="R32728">
            <v>1.8</v>
          </cell>
          <cell r="AA32728" t="str">
            <v>Gasoline</v>
          </cell>
          <cell r="AC32728">
            <v>7.4000000953674316</v>
          </cell>
        </row>
        <row r="32729">
          <cell r="C32729">
            <v>2004</v>
          </cell>
          <cell r="R32729">
            <v>1.8</v>
          </cell>
          <cell r="AA32729" t="str">
            <v>Gasoline</v>
          </cell>
          <cell r="AC32729">
            <v>7.4000000953674316</v>
          </cell>
        </row>
        <row r="32730">
          <cell r="C32730">
            <v>2004</v>
          </cell>
          <cell r="R32730">
            <v>4.2</v>
          </cell>
          <cell r="AA32730" t="str">
            <v>Diesel</v>
          </cell>
          <cell r="AC32730">
            <v>12.699999809265137</v>
          </cell>
        </row>
        <row r="32731">
          <cell r="C32731">
            <v>2004</v>
          </cell>
          <cell r="R32731">
            <v>4.2</v>
          </cell>
          <cell r="AA32731" t="str">
            <v>Diesel</v>
          </cell>
          <cell r="AC32731">
            <v>11.100000381469727</v>
          </cell>
        </row>
        <row r="32732">
          <cell r="C32732">
            <v>2004</v>
          </cell>
          <cell r="R32732">
            <v>4.2</v>
          </cell>
          <cell r="AA32732" t="str">
            <v>Diesel</v>
          </cell>
          <cell r="AC32732">
            <v>11.100000381469727</v>
          </cell>
        </row>
        <row r="32733">
          <cell r="C32733">
            <v>2004</v>
          </cell>
          <cell r="R32733">
            <v>1.3</v>
          </cell>
          <cell r="AA32733" t="str">
            <v>Gasoline</v>
          </cell>
          <cell r="AC32733">
            <v>6.6999998092651367</v>
          </cell>
        </row>
        <row r="32734">
          <cell r="C32734">
            <v>2004</v>
          </cell>
          <cell r="R32734">
            <v>1.6</v>
          </cell>
          <cell r="AA32734" t="str">
            <v>Gasoline</v>
          </cell>
          <cell r="AC32734">
            <v>6.9000000953674316</v>
          </cell>
        </row>
        <row r="32735">
          <cell r="C32735">
            <v>2004</v>
          </cell>
          <cell r="R32735">
            <v>2</v>
          </cell>
          <cell r="AA32735" t="str">
            <v>Diesel</v>
          </cell>
          <cell r="AC32735">
            <v>5.5999999046325684</v>
          </cell>
        </row>
        <row r="32736">
          <cell r="C32736">
            <v>2004</v>
          </cell>
          <cell r="R32736">
            <v>2</v>
          </cell>
          <cell r="AA32736" t="str">
            <v>Diesel</v>
          </cell>
          <cell r="AC32736">
            <v>5.6999998092651367</v>
          </cell>
        </row>
        <row r="32737">
          <cell r="C32737">
            <v>2004</v>
          </cell>
          <cell r="R32737">
            <v>2</v>
          </cell>
          <cell r="AA32737" t="str">
            <v>Diesel</v>
          </cell>
          <cell r="AC32737">
            <v>5.6999998092651367</v>
          </cell>
        </row>
        <row r="32738">
          <cell r="C32738">
            <v>2004</v>
          </cell>
          <cell r="R32738">
            <v>2.4</v>
          </cell>
          <cell r="AA32738" t="str">
            <v>Gasoline</v>
          </cell>
          <cell r="AC32738">
            <v>8.5</v>
          </cell>
        </row>
        <row r="32739">
          <cell r="C32739">
            <v>2004</v>
          </cell>
          <cell r="R32739">
            <v>2.4</v>
          </cell>
          <cell r="AA32739" t="str">
            <v>Gasoline</v>
          </cell>
          <cell r="AC32739">
            <v>8.5</v>
          </cell>
        </row>
        <row r="32740">
          <cell r="C32740">
            <v>2004</v>
          </cell>
          <cell r="R32740">
            <v>2.4</v>
          </cell>
          <cell r="AA32740" t="str">
            <v>Gasoline</v>
          </cell>
          <cell r="AC32740">
            <v>8.5</v>
          </cell>
        </row>
        <row r="32741">
          <cell r="C32741">
            <v>2004</v>
          </cell>
          <cell r="R32741">
            <v>2.4</v>
          </cell>
          <cell r="AA32741" t="str">
            <v>Gasoline</v>
          </cell>
          <cell r="AC32741">
            <v>8.5</v>
          </cell>
        </row>
        <row r="32742">
          <cell r="C32742">
            <v>2004</v>
          </cell>
          <cell r="R32742">
            <v>2.4</v>
          </cell>
          <cell r="AA32742" t="str">
            <v>Gasoline</v>
          </cell>
          <cell r="AC32742">
            <v>8.6000003814697266</v>
          </cell>
        </row>
        <row r="32743">
          <cell r="C32743">
            <v>2004</v>
          </cell>
          <cell r="R32743">
            <v>2.4</v>
          </cell>
          <cell r="AA32743" t="str">
            <v>Gasoline</v>
          </cell>
          <cell r="AC32743">
            <v>8.6000003814697266</v>
          </cell>
        </row>
        <row r="32744">
          <cell r="C32744">
            <v>2004</v>
          </cell>
          <cell r="R32744">
            <v>2.4</v>
          </cell>
          <cell r="AA32744" t="str">
            <v>Gasoline</v>
          </cell>
          <cell r="AC32744">
            <v>8.6000003814697266</v>
          </cell>
        </row>
        <row r="32745">
          <cell r="C32745">
            <v>2004</v>
          </cell>
          <cell r="R32745">
            <v>2.4</v>
          </cell>
          <cell r="AA32745" t="str">
            <v>Gasoline</v>
          </cell>
          <cell r="AC32745">
            <v>8.6000003814697266</v>
          </cell>
        </row>
        <row r="32746">
          <cell r="C32746">
            <v>2004</v>
          </cell>
          <cell r="R32746">
            <v>2.4</v>
          </cell>
          <cell r="AA32746" t="str">
            <v>Gasoline</v>
          </cell>
          <cell r="AC32746">
            <v>9.1999998092651367</v>
          </cell>
        </row>
        <row r="32747">
          <cell r="C32747">
            <v>2004</v>
          </cell>
          <cell r="R32747">
            <v>2.4</v>
          </cell>
          <cell r="AA32747" t="str">
            <v>Gasoline</v>
          </cell>
          <cell r="AC32747">
            <v>9.1999998092651367</v>
          </cell>
        </row>
        <row r="32748">
          <cell r="C32748">
            <v>2004</v>
          </cell>
          <cell r="R32748">
            <v>2.4</v>
          </cell>
          <cell r="AA32748" t="str">
            <v>Gasoline</v>
          </cell>
          <cell r="AC32748">
            <v>9.1999998092651367</v>
          </cell>
        </row>
        <row r="32749">
          <cell r="C32749">
            <v>2004</v>
          </cell>
          <cell r="R32749">
            <v>2.4</v>
          </cell>
          <cell r="AA32749" t="str">
            <v>Gasoline</v>
          </cell>
          <cell r="AC32749">
            <v>9.1999998092651367</v>
          </cell>
        </row>
        <row r="32750">
          <cell r="C32750">
            <v>2004</v>
          </cell>
          <cell r="R32750">
            <v>2.5</v>
          </cell>
          <cell r="AA32750" t="str">
            <v>Gasoline</v>
          </cell>
          <cell r="AC32750">
            <v>8.8000001907348633</v>
          </cell>
        </row>
        <row r="32751">
          <cell r="C32751">
            <v>2004</v>
          </cell>
          <cell r="R32751">
            <v>2.5</v>
          </cell>
          <cell r="AA32751" t="str">
            <v>Gasoline</v>
          </cell>
          <cell r="AC32751">
            <v>8.8000001907348633</v>
          </cell>
        </row>
        <row r="32752">
          <cell r="C32752">
            <v>2004</v>
          </cell>
          <cell r="R32752">
            <v>2.5</v>
          </cell>
          <cell r="AA32752" t="str">
            <v>Gasoline</v>
          </cell>
          <cell r="AC32752">
            <v>8.8000001907348633</v>
          </cell>
        </row>
        <row r="32753">
          <cell r="C32753">
            <v>2004</v>
          </cell>
          <cell r="R32753">
            <v>2.5</v>
          </cell>
          <cell r="AA32753" t="str">
            <v>Gasoline</v>
          </cell>
          <cell r="AC32753">
            <v>8.8000001907348633</v>
          </cell>
        </row>
        <row r="32754">
          <cell r="C32754">
            <v>2004</v>
          </cell>
          <cell r="R32754">
            <v>2.5</v>
          </cell>
          <cell r="AA32754" t="str">
            <v>Gasoline</v>
          </cell>
          <cell r="AC32754">
            <v>9.5</v>
          </cell>
        </row>
        <row r="32755">
          <cell r="C32755">
            <v>2004</v>
          </cell>
          <cell r="R32755">
            <v>2.5</v>
          </cell>
          <cell r="AA32755" t="str">
            <v>Gasoline</v>
          </cell>
          <cell r="AC32755">
            <v>9.5</v>
          </cell>
        </row>
        <row r="32756">
          <cell r="C32756">
            <v>2004</v>
          </cell>
          <cell r="R32756">
            <v>2.5</v>
          </cell>
          <cell r="AA32756" t="str">
            <v>Gasoline</v>
          </cell>
          <cell r="AC32756">
            <v>9.5</v>
          </cell>
        </row>
        <row r="32757">
          <cell r="C32757">
            <v>2004</v>
          </cell>
          <cell r="R32757">
            <v>2.5</v>
          </cell>
          <cell r="AA32757" t="str">
            <v>Gasoline</v>
          </cell>
          <cell r="AC32757">
            <v>9.5</v>
          </cell>
        </row>
        <row r="32758">
          <cell r="C32758">
            <v>2004</v>
          </cell>
          <cell r="R32758">
            <v>2.4</v>
          </cell>
          <cell r="AA32758" t="str">
            <v>Gasoline</v>
          </cell>
          <cell r="AC32758">
            <v>9.1999998092651367</v>
          </cell>
        </row>
        <row r="32759">
          <cell r="C32759">
            <v>2004</v>
          </cell>
          <cell r="R32759">
            <v>2.4</v>
          </cell>
          <cell r="AA32759" t="str">
            <v>Gasoline</v>
          </cell>
          <cell r="AC32759">
            <v>9.1999998092651367</v>
          </cell>
        </row>
        <row r="32760">
          <cell r="C32760">
            <v>2004</v>
          </cell>
          <cell r="R32760">
            <v>2.4</v>
          </cell>
          <cell r="AA32760" t="str">
            <v>Gasoline</v>
          </cell>
          <cell r="AC32760">
            <v>9.1999998092651367</v>
          </cell>
        </row>
        <row r="32761">
          <cell r="C32761">
            <v>2004</v>
          </cell>
          <cell r="R32761">
            <v>2.5</v>
          </cell>
          <cell r="AA32761" t="str">
            <v>Gasoline</v>
          </cell>
          <cell r="AC32761">
            <v>10.899999618530273</v>
          </cell>
        </row>
        <row r="32762">
          <cell r="C32762">
            <v>2004</v>
          </cell>
          <cell r="R32762">
            <v>2.5</v>
          </cell>
          <cell r="AA32762" t="str">
            <v>Gasoline</v>
          </cell>
          <cell r="AC32762">
            <v>11.399999618530273</v>
          </cell>
        </row>
        <row r="32763">
          <cell r="C32763">
            <v>2004</v>
          </cell>
          <cell r="R32763">
            <v>2.4</v>
          </cell>
          <cell r="AA32763" t="str">
            <v>Gasoline</v>
          </cell>
          <cell r="AC32763">
            <v>9.1999998092651367</v>
          </cell>
        </row>
        <row r="32764">
          <cell r="C32764">
            <v>2004</v>
          </cell>
          <cell r="R32764">
            <v>2</v>
          </cell>
          <cell r="AA32764" t="str">
            <v>Diesel</v>
          </cell>
          <cell r="AC32764">
            <v>5.6999998092651367</v>
          </cell>
        </row>
        <row r="32765">
          <cell r="C32765">
            <v>2004</v>
          </cell>
          <cell r="R32765">
            <v>3.5</v>
          </cell>
          <cell r="AA32765" t="str">
            <v>Gasoline</v>
          </cell>
          <cell r="AC32765">
            <v>11.399999618530273</v>
          </cell>
        </row>
        <row r="32766">
          <cell r="C32766">
            <v>2004</v>
          </cell>
          <cell r="R32766">
            <v>3.5</v>
          </cell>
          <cell r="AA32766" t="str">
            <v>Gasoline</v>
          </cell>
          <cell r="AC32766">
            <v>11.399999618530273</v>
          </cell>
        </row>
        <row r="32767">
          <cell r="C32767">
            <v>2004</v>
          </cell>
          <cell r="R32767">
            <v>1.4</v>
          </cell>
          <cell r="AA32767" t="str">
            <v>Gasoline</v>
          </cell>
          <cell r="AC32767">
            <v>6.0999999046325684</v>
          </cell>
        </row>
        <row r="32768">
          <cell r="C32768">
            <v>2004</v>
          </cell>
          <cell r="R32768">
            <v>2</v>
          </cell>
          <cell r="AA32768" t="str">
            <v>Gasoline</v>
          </cell>
          <cell r="AC32768">
            <v>8.6000003814697266</v>
          </cell>
        </row>
        <row r="32769">
          <cell r="C32769">
            <v>2004</v>
          </cell>
          <cell r="R32769">
            <v>2</v>
          </cell>
          <cell r="AA32769" t="str">
            <v>Diesel</v>
          </cell>
          <cell r="AC32769">
            <v>5.5</v>
          </cell>
        </row>
        <row r="32770">
          <cell r="C32770">
            <v>2004</v>
          </cell>
          <cell r="R32770">
            <v>1.2</v>
          </cell>
          <cell r="AA32770" t="str">
            <v>Gasoline</v>
          </cell>
          <cell r="AC32770">
            <v>6.5999999046325684</v>
          </cell>
        </row>
        <row r="32771">
          <cell r="C32771">
            <v>2004</v>
          </cell>
          <cell r="R32771">
            <v>1.6</v>
          </cell>
          <cell r="AA32771" t="str">
            <v>Gasoline</v>
          </cell>
          <cell r="AC32771">
            <v>7</v>
          </cell>
        </row>
        <row r="32772">
          <cell r="C32772">
            <v>2004</v>
          </cell>
          <cell r="R32772">
            <v>2</v>
          </cell>
          <cell r="AA32772" t="str">
            <v>Gasoline</v>
          </cell>
          <cell r="AC32772">
            <v>10.300000190734863</v>
          </cell>
        </row>
        <row r="32773">
          <cell r="C32773">
            <v>2004</v>
          </cell>
          <cell r="R32773">
            <v>3.5</v>
          </cell>
          <cell r="AA32773" t="str">
            <v>Gasoline</v>
          </cell>
          <cell r="AC32773">
            <v>11.399999618530273</v>
          </cell>
        </row>
        <row r="32774">
          <cell r="C32774">
            <v>2004</v>
          </cell>
          <cell r="R32774">
            <v>1.8</v>
          </cell>
          <cell r="AA32774" t="str">
            <v>Gasoline</v>
          </cell>
          <cell r="AC32774">
            <v>8</v>
          </cell>
        </row>
        <row r="32775">
          <cell r="C32775">
            <v>2003</v>
          </cell>
          <cell r="R32775">
            <v>2.5</v>
          </cell>
          <cell r="AA32775" t="str">
            <v>Gasoline</v>
          </cell>
          <cell r="AC32775">
            <v>9.6999998092651367</v>
          </cell>
        </row>
        <row r="32776">
          <cell r="C32776">
            <v>2004</v>
          </cell>
          <cell r="R32776">
            <v>2.5</v>
          </cell>
          <cell r="AA32776" t="str">
            <v>Gasoline</v>
          </cell>
          <cell r="AC32776">
            <v>9.6000003814697266</v>
          </cell>
        </row>
        <row r="32777">
          <cell r="C32777">
            <v>2003</v>
          </cell>
          <cell r="R32777">
            <v>2.5</v>
          </cell>
          <cell r="AA32777" t="str">
            <v>Gasoline</v>
          </cell>
          <cell r="AC32777">
            <v>9.5</v>
          </cell>
        </row>
        <row r="32778">
          <cell r="C32778">
            <v>2004</v>
          </cell>
          <cell r="R32778">
            <v>2.5</v>
          </cell>
          <cell r="AA32778" t="str">
            <v>Gasoline</v>
          </cell>
          <cell r="AC32778">
            <v>9.3999996185302734</v>
          </cell>
        </row>
        <row r="32779">
          <cell r="C32779">
            <v>2004</v>
          </cell>
          <cell r="R32779">
            <v>2.2000000000000002</v>
          </cell>
          <cell r="AA32779" t="str">
            <v>Diesel</v>
          </cell>
          <cell r="AC32779">
            <v>7.1999998092651367</v>
          </cell>
        </row>
        <row r="32780">
          <cell r="C32780">
            <v>2004</v>
          </cell>
          <cell r="R32780">
            <v>2.2000000000000002</v>
          </cell>
          <cell r="AA32780" t="str">
            <v>Diesel</v>
          </cell>
          <cell r="AC32780">
            <v>7.1999998092651367</v>
          </cell>
        </row>
        <row r="32781">
          <cell r="C32781">
            <v>2003</v>
          </cell>
          <cell r="R32781">
            <v>2</v>
          </cell>
          <cell r="AA32781" t="str">
            <v>Gasoline</v>
          </cell>
          <cell r="AC32781">
            <v>9.3000001907348633</v>
          </cell>
        </row>
        <row r="32782">
          <cell r="C32782">
            <v>2004</v>
          </cell>
          <cell r="R32782">
            <v>2.2000000000000002</v>
          </cell>
          <cell r="AA32782" t="str">
            <v>Diesel</v>
          </cell>
          <cell r="AC32782">
            <v>7.1999998092651367</v>
          </cell>
        </row>
        <row r="32783">
          <cell r="C32783">
            <v>2004</v>
          </cell>
          <cell r="R32783">
            <v>1.6</v>
          </cell>
          <cell r="AA32783" t="str">
            <v>Diesel</v>
          </cell>
          <cell r="AC32783">
            <v>5</v>
          </cell>
        </row>
        <row r="32784">
          <cell r="C32784">
            <v>2004</v>
          </cell>
          <cell r="R32784">
            <v>1.6</v>
          </cell>
          <cell r="AA32784" t="str">
            <v>Diesel</v>
          </cell>
          <cell r="AC32784">
            <v>5</v>
          </cell>
        </row>
        <row r="32785">
          <cell r="C32785">
            <v>2004</v>
          </cell>
          <cell r="R32785">
            <v>1.6</v>
          </cell>
          <cell r="AA32785" t="str">
            <v>Diesel</v>
          </cell>
          <cell r="AC32785">
            <v>5</v>
          </cell>
        </row>
        <row r="32786">
          <cell r="C32786">
            <v>2004</v>
          </cell>
          <cell r="R32786">
            <v>1.6</v>
          </cell>
          <cell r="AA32786" t="str">
            <v>Diesel</v>
          </cell>
          <cell r="AC32786">
            <v>5</v>
          </cell>
        </row>
        <row r="32787">
          <cell r="C32787">
            <v>2004</v>
          </cell>
          <cell r="R32787">
            <v>1.6</v>
          </cell>
          <cell r="AA32787" t="str">
            <v>Diesel</v>
          </cell>
          <cell r="AC32787">
            <v>5</v>
          </cell>
        </row>
        <row r="32788">
          <cell r="C32788">
            <v>2004</v>
          </cell>
          <cell r="R32788">
            <v>1.6</v>
          </cell>
          <cell r="AA32788" t="str">
            <v>Diesel</v>
          </cell>
          <cell r="AC32788">
            <v>5</v>
          </cell>
        </row>
        <row r="32789">
          <cell r="C32789">
            <v>2004</v>
          </cell>
          <cell r="R32789">
            <v>1.4</v>
          </cell>
          <cell r="AA32789" t="str">
            <v>Gasoline</v>
          </cell>
          <cell r="AC32789">
            <v>6.5</v>
          </cell>
        </row>
        <row r="32790">
          <cell r="C32790">
            <v>2004</v>
          </cell>
          <cell r="R32790">
            <v>1.4</v>
          </cell>
          <cell r="AA32790" t="str">
            <v>Gasoline</v>
          </cell>
          <cell r="AC32790">
            <v>7.0999999046325684</v>
          </cell>
        </row>
        <row r="32791">
          <cell r="C32791">
            <v>2004</v>
          </cell>
          <cell r="R32791">
            <v>1.8</v>
          </cell>
          <cell r="AA32791" t="str">
            <v>Gasoline</v>
          </cell>
          <cell r="AC32791">
            <v>7.6999998092651367</v>
          </cell>
        </row>
        <row r="32792">
          <cell r="C32792">
            <v>2004</v>
          </cell>
          <cell r="R32792">
            <v>1.8</v>
          </cell>
          <cell r="AA32792" t="str">
            <v>Gasoline</v>
          </cell>
          <cell r="AC32792">
            <v>7.6999998092651367</v>
          </cell>
        </row>
        <row r="32793">
          <cell r="C32793">
            <v>2004</v>
          </cell>
          <cell r="R32793">
            <v>1.6</v>
          </cell>
          <cell r="AA32793" t="str">
            <v>Gasoline</v>
          </cell>
          <cell r="AC32793">
            <v>7.5</v>
          </cell>
        </row>
        <row r="32794">
          <cell r="C32794">
            <v>2004</v>
          </cell>
          <cell r="R32794">
            <v>1.6</v>
          </cell>
          <cell r="AA32794" t="str">
            <v>Gasoline</v>
          </cell>
          <cell r="AC32794">
            <v>7.5</v>
          </cell>
        </row>
        <row r="32795">
          <cell r="C32795">
            <v>2004</v>
          </cell>
          <cell r="R32795">
            <v>0.8</v>
          </cell>
          <cell r="AA32795" t="str">
            <v>Gasoline</v>
          </cell>
          <cell r="AC32795">
            <v>6.0999999046325684</v>
          </cell>
        </row>
        <row r="32796">
          <cell r="C32796">
            <v>2004</v>
          </cell>
          <cell r="R32796">
            <v>1</v>
          </cell>
          <cell r="AA32796" t="str">
            <v>Gasoline</v>
          </cell>
          <cell r="AC32796">
            <v>6.4000000953674316</v>
          </cell>
        </row>
        <row r="32797">
          <cell r="C32797">
            <v>2004</v>
          </cell>
          <cell r="R32797">
            <v>1.8</v>
          </cell>
          <cell r="AA32797" t="str">
            <v>Gasoline</v>
          </cell>
          <cell r="AC32797">
            <v>7.5</v>
          </cell>
        </row>
        <row r="32798">
          <cell r="C32798">
            <v>2004</v>
          </cell>
          <cell r="R32798">
            <v>1.6</v>
          </cell>
          <cell r="AA32798" t="str">
            <v>Gasoline</v>
          </cell>
          <cell r="AC32798">
            <v>7.0999999046325684</v>
          </cell>
        </row>
        <row r="32799">
          <cell r="C32799">
            <v>2004</v>
          </cell>
          <cell r="R32799">
            <v>1.6</v>
          </cell>
          <cell r="AA32799" t="str">
            <v>Gasoline</v>
          </cell>
          <cell r="AC32799">
            <v>8.3000001907348633</v>
          </cell>
        </row>
        <row r="32800">
          <cell r="C32800">
            <v>2004</v>
          </cell>
          <cell r="R32800">
            <v>2</v>
          </cell>
          <cell r="AA32800" t="str">
            <v>Gasoline</v>
          </cell>
          <cell r="AC32800">
            <v>9</v>
          </cell>
        </row>
        <row r="32801">
          <cell r="C32801">
            <v>2004</v>
          </cell>
          <cell r="R32801">
            <v>1.4</v>
          </cell>
          <cell r="AA32801" t="str">
            <v>Gasoline</v>
          </cell>
          <cell r="AC32801">
            <v>7</v>
          </cell>
        </row>
        <row r="32802">
          <cell r="C32802">
            <v>2004</v>
          </cell>
          <cell r="R32802">
            <v>1.4</v>
          </cell>
          <cell r="AA32802" t="str">
            <v>Gasoline</v>
          </cell>
          <cell r="AC32802">
            <v>7.5999999046325684</v>
          </cell>
        </row>
        <row r="32803">
          <cell r="C32803">
            <v>2004</v>
          </cell>
          <cell r="R32803">
            <v>2</v>
          </cell>
          <cell r="AA32803" t="str">
            <v>Gasoline</v>
          </cell>
          <cell r="AC32803">
            <v>10.800000190734863</v>
          </cell>
        </row>
        <row r="32804">
          <cell r="C32804">
            <v>2004</v>
          </cell>
          <cell r="R32804">
            <v>1.7</v>
          </cell>
          <cell r="AA32804" t="str">
            <v>Diesel</v>
          </cell>
          <cell r="AC32804">
            <v>5.3000001907348633</v>
          </cell>
        </row>
        <row r="32805">
          <cell r="C32805">
            <v>2004</v>
          </cell>
          <cell r="R32805">
            <v>1.7</v>
          </cell>
          <cell r="AA32805" t="str">
            <v>Diesel</v>
          </cell>
          <cell r="AC32805">
            <v>5.3000001907348633</v>
          </cell>
        </row>
        <row r="32806">
          <cell r="C32806">
            <v>2004</v>
          </cell>
          <cell r="R32806">
            <v>4.2</v>
          </cell>
          <cell r="AA32806" t="str">
            <v>Diesel</v>
          </cell>
          <cell r="AC32806">
            <v>11.100000381469727</v>
          </cell>
        </row>
        <row r="32807">
          <cell r="C32807">
            <v>2004</v>
          </cell>
          <cell r="R32807">
            <v>4.2</v>
          </cell>
          <cell r="AA32807" t="str">
            <v>Diesel</v>
          </cell>
          <cell r="AC32807">
            <v>12.699999809265137</v>
          </cell>
        </row>
        <row r="32808">
          <cell r="C32808">
            <v>2004</v>
          </cell>
          <cell r="R32808">
            <v>4.7</v>
          </cell>
          <cell r="AA32808" t="str">
            <v>Gasoline</v>
          </cell>
          <cell r="AC32808">
            <v>16.700000762939453</v>
          </cell>
        </row>
        <row r="32809">
          <cell r="C32809">
            <v>2004</v>
          </cell>
          <cell r="R32809">
            <v>4.7</v>
          </cell>
          <cell r="AA32809" t="str">
            <v>Gasoline</v>
          </cell>
          <cell r="AC32809">
            <v>16.700000762939453</v>
          </cell>
        </row>
        <row r="32810">
          <cell r="C32810">
            <v>2004</v>
          </cell>
          <cell r="R32810">
            <v>2</v>
          </cell>
          <cell r="AA32810" t="str">
            <v>Diesel</v>
          </cell>
          <cell r="AC32810">
            <v>6.5</v>
          </cell>
        </row>
        <row r="32811">
          <cell r="C32811">
            <v>2004</v>
          </cell>
          <cell r="R32811">
            <v>2</v>
          </cell>
          <cell r="AA32811" t="str">
            <v>Gasoline</v>
          </cell>
          <cell r="AC32811">
            <v>8.8999996185302734</v>
          </cell>
        </row>
        <row r="32812">
          <cell r="C32812">
            <v>2004</v>
          </cell>
          <cell r="R32812">
            <v>2</v>
          </cell>
          <cell r="AA32812" t="str">
            <v>Gasoline</v>
          </cell>
          <cell r="AC32812">
            <v>8.6000003814697266</v>
          </cell>
        </row>
        <row r="32813">
          <cell r="C32813">
            <v>2004</v>
          </cell>
          <cell r="R32813">
            <v>1.8</v>
          </cell>
          <cell r="AA32813" t="str">
            <v>Gasoline</v>
          </cell>
          <cell r="AC32813">
            <v>6.9000000953674316</v>
          </cell>
        </row>
        <row r="32814">
          <cell r="C32814">
            <v>2004</v>
          </cell>
          <cell r="R32814">
            <v>2</v>
          </cell>
          <cell r="AA32814" t="str">
            <v>Gasoline</v>
          </cell>
          <cell r="AC32814">
            <v>7.4000000953674316</v>
          </cell>
        </row>
        <row r="32815">
          <cell r="C32815">
            <v>2004</v>
          </cell>
          <cell r="R32815">
            <v>2</v>
          </cell>
          <cell r="AA32815" t="str">
            <v>Gasoline</v>
          </cell>
          <cell r="AC32815">
            <v>7.4000000953674316</v>
          </cell>
        </row>
        <row r="32816">
          <cell r="C32816">
            <v>2004</v>
          </cell>
          <cell r="R32816">
            <v>2</v>
          </cell>
          <cell r="AA32816" t="str">
            <v>Gasoline</v>
          </cell>
          <cell r="AC32816">
            <v>7.8000001907348633</v>
          </cell>
        </row>
        <row r="32817">
          <cell r="C32817">
            <v>2004</v>
          </cell>
          <cell r="R32817">
            <v>3</v>
          </cell>
          <cell r="AA32817" t="str">
            <v>Gasoline</v>
          </cell>
          <cell r="AC32817">
            <v>13</v>
          </cell>
        </row>
        <row r="32818">
          <cell r="C32818">
            <v>2004</v>
          </cell>
          <cell r="R32818">
            <v>4</v>
          </cell>
          <cell r="AA32818" t="str">
            <v>Gasoline</v>
          </cell>
          <cell r="AC32818">
            <v>13.5</v>
          </cell>
        </row>
        <row r="32819">
          <cell r="C32819">
            <v>2004</v>
          </cell>
          <cell r="R32819">
            <v>1.6</v>
          </cell>
          <cell r="AA32819" t="str">
            <v>Gasoline</v>
          </cell>
          <cell r="AC32819">
            <v>7</v>
          </cell>
        </row>
        <row r="32820">
          <cell r="C32820">
            <v>2004</v>
          </cell>
          <cell r="R32820">
            <v>1.6</v>
          </cell>
          <cell r="AA32820" t="str">
            <v>Gasoline</v>
          </cell>
          <cell r="AC32820">
            <v>7.9000000953674316</v>
          </cell>
        </row>
        <row r="32821">
          <cell r="C32821">
            <v>2004</v>
          </cell>
          <cell r="R32821">
            <v>1.6</v>
          </cell>
          <cell r="AA32821" t="str">
            <v>Gasoline</v>
          </cell>
          <cell r="AC32821">
            <v>7</v>
          </cell>
        </row>
        <row r="32822">
          <cell r="C32822">
            <v>2004</v>
          </cell>
          <cell r="R32822">
            <v>1.6</v>
          </cell>
          <cell r="AA32822" t="str">
            <v>Gasoline</v>
          </cell>
          <cell r="AC32822">
            <v>7.9000000953674316</v>
          </cell>
        </row>
        <row r="32823">
          <cell r="C32823">
            <v>2004</v>
          </cell>
          <cell r="R32823">
            <v>1.6</v>
          </cell>
          <cell r="AA32823" t="str">
            <v>Gasoline</v>
          </cell>
          <cell r="AC32823">
            <v>7</v>
          </cell>
        </row>
        <row r="32824">
          <cell r="C32824">
            <v>2004</v>
          </cell>
          <cell r="R32824">
            <v>1.6</v>
          </cell>
          <cell r="AA32824" t="str">
            <v>Gasoline</v>
          </cell>
          <cell r="AC32824">
            <v>7.9000000953674316</v>
          </cell>
        </row>
        <row r="32825">
          <cell r="C32825">
            <v>2004</v>
          </cell>
          <cell r="R32825">
            <v>1.6</v>
          </cell>
          <cell r="AA32825" t="str">
            <v>Gasoline</v>
          </cell>
          <cell r="AC32825">
            <v>7</v>
          </cell>
        </row>
        <row r="32826">
          <cell r="C32826">
            <v>2004</v>
          </cell>
          <cell r="R32826">
            <v>1.6</v>
          </cell>
          <cell r="AA32826" t="str">
            <v>Gasoline</v>
          </cell>
          <cell r="AC32826">
            <v>7.9000000953674316</v>
          </cell>
        </row>
        <row r="32827">
          <cell r="C32827">
            <v>2004</v>
          </cell>
          <cell r="R32827">
            <v>2</v>
          </cell>
          <cell r="AA32827" t="str">
            <v>Diesel</v>
          </cell>
          <cell r="AC32827">
            <v>5.8000001907348633</v>
          </cell>
        </row>
        <row r="32828">
          <cell r="C32828">
            <v>2004</v>
          </cell>
          <cell r="R32828">
            <v>4</v>
          </cell>
          <cell r="AA32828" t="str">
            <v>Gasoline</v>
          </cell>
          <cell r="AC32828">
            <v>13.5</v>
          </cell>
        </row>
        <row r="32829">
          <cell r="C32829">
            <v>2004</v>
          </cell>
          <cell r="R32829">
            <v>4</v>
          </cell>
          <cell r="AA32829" t="str">
            <v>Gasoline</v>
          </cell>
          <cell r="AC32829">
            <v>13.5</v>
          </cell>
        </row>
        <row r="32830">
          <cell r="C32830">
            <v>2004</v>
          </cell>
          <cell r="R32830">
            <v>4</v>
          </cell>
          <cell r="AA32830" t="str">
            <v>Gasoline</v>
          </cell>
          <cell r="AC32830">
            <v>13.5</v>
          </cell>
        </row>
        <row r="32831">
          <cell r="C32831">
            <v>2004</v>
          </cell>
          <cell r="R32831">
            <v>2</v>
          </cell>
          <cell r="AA32831" t="str">
            <v>Gasoline</v>
          </cell>
          <cell r="AC32831">
            <v>7.1999998092651367</v>
          </cell>
        </row>
        <row r="32832">
          <cell r="C32832">
            <v>2004</v>
          </cell>
          <cell r="R32832">
            <v>1.4</v>
          </cell>
          <cell r="AA32832" t="str">
            <v>Gasoline</v>
          </cell>
          <cell r="AC32832">
            <v>6.6999998092651367</v>
          </cell>
        </row>
        <row r="32833">
          <cell r="C32833">
            <v>2004</v>
          </cell>
          <cell r="R32833">
            <v>1.6</v>
          </cell>
          <cell r="AA32833" t="str">
            <v>Gasoline</v>
          </cell>
          <cell r="AC32833">
            <v>7.9000000953674316</v>
          </cell>
        </row>
        <row r="32834">
          <cell r="C32834">
            <v>2004</v>
          </cell>
          <cell r="R32834">
            <v>2</v>
          </cell>
          <cell r="AA32834" t="str">
            <v>Diesel</v>
          </cell>
          <cell r="AC32834">
            <v>5.9000000953674316</v>
          </cell>
        </row>
        <row r="32835">
          <cell r="C32835">
            <v>2004</v>
          </cell>
          <cell r="R32835">
            <v>2</v>
          </cell>
          <cell r="AA32835" t="str">
            <v>Diesel</v>
          </cell>
          <cell r="AC32835">
            <v>5.5999999046325684</v>
          </cell>
        </row>
        <row r="32836">
          <cell r="C32836">
            <v>2004</v>
          </cell>
          <cell r="R32836">
            <v>3.2</v>
          </cell>
          <cell r="AA32836" t="str">
            <v>Gasoline</v>
          </cell>
        </row>
        <row r="32837">
          <cell r="C32837">
            <v>2004</v>
          </cell>
          <cell r="R32837">
            <v>3.2</v>
          </cell>
          <cell r="AA32837" t="str">
            <v>Gasoline</v>
          </cell>
        </row>
        <row r="32838">
          <cell r="C32838">
            <v>2004</v>
          </cell>
          <cell r="R32838">
            <v>2.5</v>
          </cell>
          <cell r="AA32838" t="str">
            <v>Diesel</v>
          </cell>
        </row>
        <row r="32839">
          <cell r="C32839">
            <v>2004</v>
          </cell>
          <cell r="R32839">
            <v>2.5</v>
          </cell>
          <cell r="AA32839" t="str">
            <v>Diesel</v>
          </cell>
        </row>
        <row r="32840">
          <cell r="C32840">
            <v>2004</v>
          </cell>
          <cell r="R32840">
            <v>2.5</v>
          </cell>
          <cell r="AA32840" t="str">
            <v>Diesel</v>
          </cell>
        </row>
        <row r="32841">
          <cell r="C32841">
            <v>2004</v>
          </cell>
          <cell r="R32841">
            <v>2.5</v>
          </cell>
          <cell r="AA32841" t="str">
            <v>Diesel</v>
          </cell>
        </row>
        <row r="32842">
          <cell r="C32842">
            <v>2004</v>
          </cell>
          <cell r="R32842">
            <v>2.5</v>
          </cell>
          <cell r="AA32842" t="str">
            <v>Diesel</v>
          </cell>
        </row>
        <row r="32843">
          <cell r="C32843">
            <v>2004</v>
          </cell>
          <cell r="R32843">
            <v>1.8</v>
          </cell>
          <cell r="AA32843" t="str">
            <v>Gasoline</v>
          </cell>
          <cell r="AC32843">
            <v>8.3999996185302734</v>
          </cell>
        </row>
        <row r="32844">
          <cell r="C32844">
            <v>2004</v>
          </cell>
          <cell r="R32844">
            <v>1.6</v>
          </cell>
          <cell r="AA32844" t="str">
            <v>Gasoline</v>
          </cell>
          <cell r="AC32844">
            <v>6.5999999046325684</v>
          </cell>
        </row>
        <row r="32845">
          <cell r="C32845">
            <v>2004</v>
          </cell>
          <cell r="R32845">
            <v>1.6</v>
          </cell>
          <cell r="AA32845" t="str">
            <v>Gasoline</v>
          </cell>
          <cell r="AC32845">
            <v>6.5999999046325684</v>
          </cell>
        </row>
        <row r="32846">
          <cell r="C32846">
            <v>2004</v>
          </cell>
          <cell r="R32846">
            <v>1.4</v>
          </cell>
          <cell r="AA32846" t="str">
            <v>Gasoline</v>
          </cell>
        </row>
        <row r="32847">
          <cell r="C32847">
            <v>2004</v>
          </cell>
          <cell r="R32847">
            <v>1.6</v>
          </cell>
          <cell r="AA32847" t="str">
            <v>Gasoline</v>
          </cell>
          <cell r="AC32847">
            <v>7.8000001907348633</v>
          </cell>
        </row>
        <row r="32848">
          <cell r="C32848">
            <v>2004</v>
          </cell>
          <cell r="R32848">
            <v>1.9</v>
          </cell>
          <cell r="AA32848" t="str">
            <v>Diesel</v>
          </cell>
          <cell r="AC32848">
            <v>5.3000001907348633</v>
          </cell>
        </row>
        <row r="32849">
          <cell r="C32849">
            <v>2004</v>
          </cell>
          <cell r="R32849">
            <v>6</v>
          </cell>
          <cell r="AA32849" t="str">
            <v>Gasoline</v>
          </cell>
          <cell r="AC32849">
            <v>15.600000381469727</v>
          </cell>
        </row>
        <row r="32850">
          <cell r="C32850">
            <v>2004</v>
          </cell>
          <cell r="R32850">
            <v>3.2</v>
          </cell>
          <cell r="AA32850" t="str">
            <v>Gasoline</v>
          </cell>
          <cell r="AC32850">
            <v>12.199999809265137</v>
          </cell>
        </row>
        <row r="32851">
          <cell r="C32851">
            <v>2003</v>
          </cell>
          <cell r="R32851">
            <v>3.2</v>
          </cell>
          <cell r="AA32851" t="str">
            <v>Gasoline</v>
          </cell>
          <cell r="AC32851">
            <v>12.199999809265137</v>
          </cell>
        </row>
        <row r="32852">
          <cell r="C32852">
            <v>2003</v>
          </cell>
          <cell r="R32852">
            <v>3.2</v>
          </cell>
          <cell r="AA32852" t="str">
            <v>Gasoline</v>
          </cell>
          <cell r="AC32852">
            <v>12.199999809265137</v>
          </cell>
        </row>
        <row r="32853">
          <cell r="C32853">
            <v>2003</v>
          </cell>
          <cell r="R32853">
            <v>3.2</v>
          </cell>
          <cell r="AA32853" t="str">
            <v>Gasoline</v>
          </cell>
          <cell r="AC32853">
            <v>12.199999809265137</v>
          </cell>
        </row>
        <row r="32854">
          <cell r="C32854">
            <v>2004</v>
          </cell>
          <cell r="R32854">
            <v>2</v>
          </cell>
          <cell r="AA32854" t="str">
            <v>Gasoline</v>
          </cell>
          <cell r="AC32854">
            <v>7.1999998092651367</v>
          </cell>
        </row>
        <row r="32855">
          <cell r="C32855">
            <v>2004</v>
          </cell>
          <cell r="R32855">
            <v>2</v>
          </cell>
          <cell r="AA32855" t="str">
            <v>Diesel</v>
          </cell>
          <cell r="AC32855">
            <v>5.6999998092651367</v>
          </cell>
        </row>
        <row r="32856">
          <cell r="C32856">
            <v>2004</v>
          </cell>
          <cell r="R32856">
            <v>3</v>
          </cell>
          <cell r="AA32856" t="str">
            <v>Diesel</v>
          </cell>
          <cell r="AC32856">
            <v>8.5</v>
          </cell>
        </row>
        <row r="32857">
          <cell r="C32857">
            <v>2004</v>
          </cell>
          <cell r="R32857">
            <v>2.5</v>
          </cell>
          <cell r="AA32857" t="str">
            <v>Diesel</v>
          </cell>
          <cell r="AC32857">
            <v>8.6999998092651367</v>
          </cell>
        </row>
        <row r="32858">
          <cell r="C32858">
            <v>2004</v>
          </cell>
          <cell r="R32858">
            <v>3</v>
          </cell>
          <cell r="AA32858" t="str">
            <v>Gasoline</v>
          </cell>
          <cell r="AC32858">
            <v>10.600000381469727</v>
          </cell>
        </row>
        <row r="32859">
          <cell r="C32859">
            <v>2004</v>
          </cell>
          <cell r="R32859">
            <v>3</v>
          </cell>
          <cell r="AA32859" t="str">
            <v>Gasoline</v>
          </cell>
          <cell r="AC32859">
            <v>10.800000190734863</v>
          </cell>
        </row>
        <row r="32860">
          <cell r="C32860">
            <v>2004</v>
          </cell>
          <cell r="R32860">
            <v>3.6</v>
          </cell>
          <cell r="AA32860" t="str">
            <v>Gasoline</v>
          </cell>
          <cell r="AC32860">
            <v>10.899999618530273</v>
          </cell>
        </row>
        <row r="32861">
          <cell r="C32861">
            <v>2004</v>
          </cell>
          <cell r="R32861">
            <v>4.4000000000000004</v>
          </cell>
          <cell r="AA32861" t="str">
            <v>Gasoline</v>
          </cell>
          <cell r="AC32861">
            <v>11.199999809265137</v>
          </cell>
        </row>
        <row r="32862">
          <cell r="C32862">
            <v>2004</v>
          </cell>
          <cell r="R32862">
            <v>6</v>
          </cell>
          <cell r="AA32862" t="str">
            <v>Gasoline</v>
          </cell>
        </row>
        <row r="32863">
          <cell r="C32863">
            <v>2004</v>
          </cell>
          <cell r="R32863">
            <v>3</v>
          </cell>
          <cell r="AA32863" t="str">
            <v>Gasoline</v>
          </cell>
          <cell r="AC32863">
            <v>11.399999618530273</v>
          </cell>
        </row>
        <row r="32864">
          <cell r="C32864">
            <v>2004</v>
          </cell>
          <cell r="R32864">
            <v>3</v>
          </cell>
          <cell r="AA32864" t="str">
            <v>Diesel</v>
          </cell>
          <cell r="AC32864">
            <v>8.3999996185302734</v>
          </cell>
        </row>
        <row r="32865">
          <cell r="C32865">
            <v>2004</v>
          </cell>
          <cell r="R32865">
            <v>2</v>
          </cell>
          <cell r="AA32865" t="str">
            <v>Gasoline</v>
          </cell>
          <cell r="AC32865">
            <v>9.3000001907348633</v>
          </cell>
        </row>
        <row r="32866">
          <cell r="C32866">
            <v>2004</v>
          </cell>
          <cell r="R32866">
            <v>2</v>
          </cell>
          <cell r="AA32866" t="str">
            <v>Diesel</v>
          </cell>
          <cell r="AC32866">
            <v>7.0999999046325684</v>
          </cell>
        </row>
        <row r="32867">
          <cell r="C32867">
            <v>2004</v>
          </cell>
          <cell r="R32867">
            <v>2</v>
          </cell>
          <cell r="AA32867" t="str">
            <v>Gasoline</v>
          </cell>
          <cell r="AC32867">
            <v>8.8000001907348633</v>
          </cell>
        </row>
        <row r="32868">
          <cell r="C32868">
            <v>2004</v>
          </cell>
          <cell r="R32868">
            <v>1.8</v>
          </cell>
          <cell r="AA32868" t="str">
            <v>Gasoline</v>
          </cell>
          <cell r="AC32868">
            <v>7.4000000953674316</v>
          </cell>
        </row>
        <row r="32869">
          <cell r="C32869">
            <v>2004</v>
          </cell>
          <cell r="R32869">
            <v>3</v>
          </cell>
          <cell r="AA32869" t="str">
            <v>Diesel</v>
          </cell>
          <cell r="AC32869">
            <v>9.5</v>
          </cell>
        </row>
        <row r="32870">
          <cell r="C32870">
            <v>2004</v>
          </cell>
          <cell r="R32870">
            <v>1.6</v>
          </cell>
          <cell r="AA32870" t="str">
            <v>Gasoline</v>
          </cell>
          <cell r="AC32870">
            <v>7.6999998092651367</v>
          </cell>
        </row>
        <row r="32871">
          <cell r="C32871">
            <v>2004</v>
          </cell>
          <cell r="R32871">
            <v>1.3</v>
          </cell>
          <cell r="AA32871" t="str">
            <v>Gasoline</v>
          </cell>
          <cell r="AC32871">
            <v>7.1999998092651367</v>
          </cell>
        </row>
        <row r="32872">
          <cell r="C32872">
            <v>2004</v>
          </cell>
          <cell r="R32872">
            <v>2</v>
          </cell>
          <cell r="AA32872" t="str">
            <v>Gasoline</v>
          </cell>
          <cell r="AC32872">
            <v>7.9000000953674316</v>
          </cell>
        </row>
        <row r="32873">
          <cell r="C32873">
            <v>2004</v>
          </cell>
          <cell r="R32873">
            <v>1.6</v>
          </cell>
          <cell r="AA32873" t="str">
            <v>Gasoline</v>
          </cell>
          <cell r="AC32873">
            <v>7.5</v>
          </cell>
        </row>
        <row r="32874">
          <cell r="C32874">
            <v>2004</v>
          </cell>
          <cell r="R32874">
            <v>2</v>
          </cell>
          <cell r="AA32874" t="str">
            <v>Gasoline</v>
          </cell>
          <cell r="AC32874">
            <v>8.6000003814697266</v>
          </cell>
        </row>
        <row r="32875">
          <cell r="C32875">
            <v>2004</v>
          </cell>
          <cell r="R32875">
            <v>2</v>
          </cell>
          <cell r="AA32875" t="str">
            <v>Diesel</v>
          </cell>
          <cell r="AC32875">
            <v>7.0999999046325684</v>
          </cell>
        </row>
        <row r="32876">
          <cell r="C32876">
            <v>2004</v>
          </cell>
          <cell r="R32876">
            <v>2</v>
          </cell>
          <cell r="AA32876" t="str">
            <v>Diesel</v>
          </cell>
          <cell r="AC32876">
            <v>7.0999999046325684</v>
          </cell>
        </row>
        <row r="32877">
          <cell r="C32877">
            <v>2004</v>
          </cell>
          <cell r="R32877">
            <v>2.2999999999999998</v>
          </cell>
          <cell r="AA32877" t="str">
            <v>Gasoline</v>
          </cell>
          <cell r="AC32877">
            <v>10.100000381469727</v>
          </cell>
        </row>
        <row r="32878">
          <cell r="C32878">
            <v>2004</v>
          </cell>
          <cell r="R32878">
            <v>2.2999999999999998</v>
          </cell>
          <cell r="AA32878" t="str">
            <v>Gasoline</v>
          </cell>
          <cell r="AC32878">
            <v>10.100000381469727</v>
          </cell>
        </row>
        <row r="32879">
          <cell r="C32879">
            <v>2004</v>
          </cell>
          <cell r="R32879">
            <v>6</v>
          </cell>
          <cell r="AA32879" t="str">
            <v>Gasoline</v>
          </cell>
          <cell r="AC32879">
            <v>14.899999618530273</v>
          </cell>
        </row>
        <row r="32880">
          <cell r="C32880">
            <v>2004</v>
          </cell>
          <cell r="R32880">
            <v>1.8</v>
          </cell>
          <cell r="AA32880" t="str">
            <v>Gasoline</v>
          </cell>
          <cell r="AC32880">
            <v>7.8000001907348633</v>
          </cell>
        </row>
        <row r="32881">
          <cell r="C32881">
            <v>2004</v>
          </cell>
          <cell r="R32881">
            <v>1.8</v>
          </cell>
          <cell r="AA32881" t="str">
            <v>Gasoline</v>
          </cell>
          <cell r="AC32881">
            <v>7.6999998092651367</v>
          </cell>
        </row>
        <row r="32882">
          <cell r="C32882">
            <v>2004</v>
          </cell>
          <cell r="R32882">
            <v>1.8</v>
          </cell>
          <cell r="AA32882" t="str">
            <v>Gasoline</v>
          </cell>
          <cell r="AC32882">
            <v>7.9000000953674316</v>
          </cell>
        </row>
        <row r="32883">
          <cell r="C32883">
            <v>2004</v>
          </cell>
          <cell r="R32883">
            <v>1.8</v>
          </cell>
          <cell r="AA32883" t="str">
            <v>Gasoline</v>
          </cell>
          <cell r="AC32883">
            <v>7.6999998092651367</v>
          </cell>
        </row>
        <row r="32884">
          <cell r="C32884">
            <v>2004</v>
          </cell>
          <cell r="R32884">
            <v>1.8</v>
          </cell>
          <cell r="AA32884" t="str">
            <v>Gasoline</v>
          </cell>
          <cell r="AC32884">
            <v>7.9000000953674316</v>
          </cell>
        </row>
        <row r="32885">
          <cell r="C32885">
            <v>2004</v>
          </cell>
          <cell r="R32885">
            <v>3.2</v>
          </cell>
          <cell r="AA32885" t="str">
            <v>Gasoline</v>
          </cell>
          <cell r="AC32885">
            <v>10.199999809265137</v>
          </cell>
        </row>
        <row r="32886">
          <cell r="C32886">
            <v>2004</v>
          </cell>
          <cell r="R32886">
            <v>3.2</v>
          </cell>
          <cell r="AA32886" t="str">
            <v>Gasoline</v>
          </cell>
          <cell r="AC32886">
            <v>10.199999809265137</v>
          </cell>
        </row>
        <row r="32887">
          <cell r="C32887">
            <v>2004</v>
          </cell>
          <cell r="R32887">
            <v>1.2</v>
          </cell>
          <cell r="AA32887" t="str">
            <v>Gasoline</v>
          </cell>
          <cell r="AC32887">
            <v>6.1999998092651367</v>
          </cell>
        </row>
        <row r="32888">
          <cell r="C32888">
            <v>2004</v>
          </cell>
          <cell r="R32888">
            <v>1.8</v>
          </cell>
          <cell r="AA32888" t="str">
            <v>Gasoline</v>
          </cell>
          <cell r="AC32888">
            <v>7.8000001907348633</v>
          </cell>
        </row>
        <row r="32889">
          <cell r="C32889">
            <v>2004</v>
          </cell>
          <cell r="R32889">
            <v>1.2</v>
          </cell>
          <cell r="AA32889" t="str">
            <v>Gasoline</v>
          </cell>
          <cell r="AC32889">
            <v>6.1999998092651367</v>
          </cell>
        </row>
        <row r="32890">
          <cell r="C32890">
            <v>2004</v>
          </cell>
          <cell r="R32890">
            <v>1.5</v>
          </cell>
          <cell r="AA32890" t="str">
            <v>Diesel</v>
          </cell>
          <cell r="AC32890">
            <v>4.1999998092651367</v>
          </cell>
        </row>
        <row r="32891">
          <cell r="C32891">
            <v>2004</v>
          </cell>
          <cell r="R32891">
            <v>1.6</v>
          </cell>
          <cell r="AA32891" t="str">
            <v>Gasoline</v>
          </cell>
          <cell r="AC32891">
            <v>7.1999998092651367</v>
          </cell>
        </row>
        <row r="32892">
          <cell r="C32892">
            <v>2004</v>
          </cell>
          <cell r="R32892">
            <v>1.6</v>
          </cell>
          <cell r="AA32892" t="str">
            <v>Gasoline</v>
          </cell>
          <cell r="AC32892">
            <v>7.1999998092651367</v>
          </cell>
        </row>
        <row r="32893">
          <cell r="C32893">
            <v>2004</v>
          </cell>
          <cell r="R32893">
            <v>1.5</v>
          </cell>
          <cell r="AA32893" t="str">
            <v>Diesel</v>
          </cell>
          <cell r="AC32893">
            <v>4.1999998092651367</v>
          </cell>
        </row>
        <row r="32894">
          <cell r="C32894">
            <v>2004</v>
          </cell>
          <cell r="R32894">
            <v>1.6</v>
          </cell>
          <cell r="AA32894" t="str">
            <v>Gasoline</v>
          </cell>
          <cell r="AC32894">
            <v>7.1999998092651367</v>
          </cell>
        </row>
        <row r="32895">
          <cell r="C32895">
            <v>2004</v>
          </cell>
          <cell r="R32895">
            <v>1.6</v>
          </cell>
          <cell r="AA32895" t="str">
            <v>Gasoline</v>
          </cell>
          <cell r="AC32895">
            <v>8</v>
          </cell>
        </row>
        <row r="32896">
          <cell r="C32896">
            <v>2004</v>
          </cell>
          <cell r="R32896">
            <v>1.8</v>
          </cell>
          <cell r="AA32896" t="str">
            <v>Gasoline</v>
          </cell>
          <cell r="AC32896">
            <v>7.8000001907348633</v>
          </cell>
        </row>
        <row r="32897">
          <cell r="C32897">
            <v>2004</v>
          </cell>
          <cell r="R32897">
            <v>1.5</v>
          </cell>
          <cell r="AA32897" t="str">
            <v>Diesel</v>
          </cell>
          <cell r="AC32897">
            <v>4.5999999046325684</v>
          </cell>
        </row>
        <row r="32898">
          <cell r="C32898">
            <v>2004</v>
          </cell>
          <cell r="R32898">
            <v>1.5</v>
          </cell>
          <cell r="AA32898" t="str">
            <v>Diesel</v>
          </cell>
        </row>
        <row r="32899">
          <cell r="C32899">
            <v>2004</v>
          </cell>
          <cell r="R32899">
            <v>1.5</v>
          </cell>
          <cell r="AA32899" t="str">
            <v>Diesel</v>
          </cell>
        </row>
        <row r="32900">
          <cell r="C32900">
            <v>2004</v>
          </cell>
          <cell r="R32900">
            <v>1.5</v>
          </cell>
          <cell r="AA32900" t="str">
            <v>Diesel</v>
          </cell>
        </row>
        <row r="32901">
          <cell r="C32901">
            <v>2004</v>
          </cell>
          <cell r="R32901">
            <v>1.5</v>
          </cell>
          <cell r="AA32901" t="str">
            <v>Diesel</v>
          </cell>
        </row>
        <row r="32902">
          <cell r="C32902">
            <v>2004</v>
          </cell>
          <cell r="R32902">
            <v>1.5</v>
          </cell>
          <cell r="AA32902" t="str">
            <v>Diesel</v>
          </cell>
        </row>
        <row r="32903">
          <cell r="C32903">
            <v>2004</v>
          </cell>
          <cell r="R32903">
            <v>1.5</v>
          </cell>
          <cell r="AA32903" t="str">
            <v>Diesel</v>
          </cell>
          <cell r="AC32903">
            <v>4.5999999046325684</v>
          </cell>
        </row>
        <row r="32904">
          <cell r="C32904">
            <v>2004</v>
          </cell>
          <cell r="R32904">
            <v>1.5</v>
          </cell>
          <cell r="AA32904" t="str">
            <v>Diesel</v>
          </cell>
          <cell r="AC32904">
            <v>4.5999999046325684</v>
          </cell>
        </row>
        <row r="32905">
          <cell r="C32905">
            <v>2004</v>
          </cell>
          <cell r="R32905">
            <v>1.5</v>
          </cell>
          <cell r="AA32905" t="str">
            <v>Diesel</v>
          </cell>
          <cell r="AC32905">
            <v>4.5999999046325684</v>
          </cell>
        </row>
        <row r="32906">
          <cell r="C32906">
            <v>2004</v>
          </cell>
          <cell r="R32906">
            <v>1.5</v>
          </cell>
          <cell r="AA32906" t="str">
            <v>Diesel</v>
          </cell>
        </row>
        <row r="32907">
          <cell r="C32907">
            <v>2004</v>
          </cell>
          <cell r="R32907">
            <v>1.5</v>
          </cell>
          <cell r="AA32907" t="str">
            <v>Diesel</v>
          </cell>
          <cell r="AC32907">
            <v>4.5999999046325684</v>
          </cell>
        </row>
        <row r="32908">
          <cell r="C32908">
            <v>2004</v>
          </cell>
          <cell r="R32908">
            <v>1.5</v>
          </cell>
          <cell r="AA32908" t="str">
            <v>Diesel</v>
          </cell>
          <cell r="AC32908">
            <v>4.5999999046325684</v>
          </cell>
        </row>
        <row r="32909">
          <cell r="C32909">
            <v>2004</v>
          </cell>
          <cell r="R32909">
            <v>1.5</v>
          </cell>
          <cell r="AA32909" t="str">
            <v>Diesel</v>
          </cell>
        </row>
        <row r="32910">
          <cell r="C32910">
            <v>2004</v>
          </cell>
          <cell r="R32910">
            <v>1.5</v>
          </cell>
          <cell r="AA32910" t="str">
            <v>Diesel</v>
          </cell>
        </row>
        <row r="32911">
          <cell r="C32911">
            <v>2004</v>
          </cell>
          <cell r="R32911">
            <v>1.5</v>
          </cell>
          <cell r="AA32911" t="str">
            <v>Diesel</v>
          </cell>
        </row>
        <row r="32912">
          <cell r="C32912">
            <v>2004</v>
          </cell>
          <cell r="R32912">
            <v>1.5</v>
          </cell>
          <cell r="AA32912" t="str">
            <v>Diesel</v>
          </cell>
        </row>
        <row r="32913">
          <cell r="C32913">
            <v>2004</v>
          </cell>
          <cell r="R32913">
            <v>1.5</v>
          </cell>
          <cell r="AA32913" t="str">
            <v>Diesel</v>
          </cell>
        </row>
        <row r="32914">
          <cell r="C32914">
            <v>2004</v>
          </cell>
          <cell r="R32914">
            <v>1.5</v>
          </cell>
          <cell r="AA32914" t="str">
            <v>Diesel</v>
          </cell>
          <cell r="AC32914">
            <v>4.5999999046325684</v>
          </cell>
        </row>
        <row r="32915">
          <cell r="C32915">
            <v>2004</v>
          </cell>
          <cell r="R32915">
            <v>1.5</v>
          </cell>
          <cell r="AA32915" t="str">
            <v>Diesel</v>
          </cell>
          <cell r="AC32915">
            <v>4.5999999046325684</v>
          </cell>
        </row>
        <row r="32916">
          <cell r="C32916">
            <v>2004</v>
          </cell>
          <cell r="R32916">
            <v>1.5</v>
          </cell>
          <cell r="AA32916" t="str">
            <v>Diesel</v>
          </cell>
          <cell r="AC32916">
            <v>4.5999999046325684</v>
          </cell>
        </row>
        <row r="32917">
          <cell r="C32917">
            <v>2004</v>
          </cell>
          <cell r="R32917">
            <v>1.9</v>
          </cell>
          <cell r="AA32917" t="str">
            <v>Diesel</v>
          </cell>
          <cell r="AC32917">
            <v>5.4000000953674316</v>
          </cell>
        </row>
        <row r="32918">
          <cell r="C32918">
            <v>2004</v>
          </cell>
          <cell r="R32918">
            <v>1.9</v>
          </cell>
          <cell r="AA32918" t="str">
            <v>Diesel</v>
          </cell>
          <cell r="AC32918">
            <v>5.4000000953674316</v>
          </cell>
        </row>
        <row r="32919">
          <cell r="C32919">
            <v>2004</v>
          </cell>
          <cell r="R32919">
            <v>1.9</v>
          </cell>
          <cell r="AA32919" t="str">
            <v>Diesel</v>
          </cell>
          <cell r="AC32919">
            <v>5.6999998092651367</v>
          </cell>
        </row>
        <row r="32920">
          <cell r="C32920">
            <v>2004</v>
          </cell>
          <cell r="R32920">
            <v>1.9</v>
          </cell>
          <cell r="AA32920" t="str">
            <v>Diesel</v>
          </cell>
          <cell r="AC32920">
            <v>5.6999998092651367</v>
          </cell>
        </row>
        <row r="32921">
          <cell r="C32921">
            <v>2004</v>
          </cell>
          <cell r="R32921">
            <v>1.9</v>
          </cell>
          <cell r="AA32921" t="str">
            <v>Diesel</v>
          </cell>
          <cell r="AC32921">
            <v>5.4000000953674316</v>
          </cell>
        </row>
        <row r="32922">
          <cell r="C32922">
            <v>2004</v>
          </cell>
          <cell r="R32922">
            <v>1.9</v>
          </cell>
          <cell r="AA32922" t="str">
            <v>Diesel</v>
          </cell>
          <cell r="AC32922">
            <v>5.4000000953674316</v>
          </cell>
        </row>
        <row r="32923">
          <cell r="C32923">
            <v>2004</v>
          </cell>
          <cell r="R32923">
            <v>1.9</v>
          </cell>
          <cell r="AA32923" t="str">
            <v>Diesel</v>
          </cell>
          <cell r="AC32923">
            <v>5.4000000953674316</v>
          </cell>
        </row>
        <row r="32924">
          <cell r="C32924">
            <v>2004</v>
          </cell>
          <cell r="R32924">
            <v>1.9</v>
          </cell>
          <cell r="AA32924" t="str">
            <v>Diesel</v>
          </cell>
          <cell r="AC32924">
            <v>5.4000000953674316</v>
          </cell>
        </row>
        <row r="32925">
          <cell r="C32925">
            <v>2004</v>
          </cell>
          <cell r="R32925">
            <v>1.9</v>
          </cell>
          <cell r="AA32925" t="str">
            <v>Diesel</v>
          </cell>
          <cell r="AC32925">
            <v>5.4000000953674316</v>
          </cell>
        </row>
        <row r="32926">
          <cell r="C32926">
            <v>2004</v>
          </cell>
          <cell r="R32926">
            <v>1.9</v>
          </cell>
          <cell r="AA32926" t="str">
            <v>Diesel</v>
          </cell>
          <cell r="AC32926">
            <v>5.4000000953674316</v>
          </cell>
        </row>
        <row r="32927">
          <cell r="C32927">
            <v>2004</v>
          </cell>
          <cell r="R32927">
            <v>1.9</v>
          </cell>
          <cell r="AA32927" t="str">
            <v>Diesel</v>
          </cell>
          <cell r="AC32927">
            <v>5.4000000953674316</v>
          </cell>
        </row>
        <row r="32928">
          <cell r="C32928">
            <v>2004</v>
          </cell>
          <cell r="R32928">
            <v>1.9</v>
          </cell>
          <cell r="AA32928" t="str">
            <v>Diesel</v>
          </cell>
          <cell r="AC32928">
            <v>5.4000000953674316</v>
          </cell>
        </row>
        <row r="32929">
          <cell r="C32929">
            <v>2004</v>
          </cell>
          <cell r="R32929">
            <v>1.9</v>
          </cell>
          <cell r="AA32929" t="str">
            <v>Diesel</v>
          </cell>
          <cell r="AC32929">
            <v>5.4000000953674316</v>
          </cell>
        </row>
        <row r="32930">
          <cell r="C32930">
            <v>2004</v>
          </cell>
          <cell r="R32930">
            <v>1.9</v>
          </cell>
          <cell r="AA32930" t="str">
            <v>Diesel</v>
          </cell>
          <cell r="AC32930">
            <v>5.4000000953674316</v>
          </cell>
        </row>
        <row r="32931">
          <cell r="C32931">
            <v>2004</v>
          </cell>
          <cell r="R32931">
            <v>1.9</v>
          </cell>
          <cell r="AA32931" t="str">
            <v>Diesel</v>
          </cell>
          <cell r="AC32931">
            <v>7.6999998092651367</v>
          </cell>
        </row>
        <row r="32932">
          <cell r="C32932">
            <v>2004</v>
          </cell>
          <cell r="R32932">
            <v>1.9</v>
          </cell>
          <cell r="AA32932" t="str">
            <v>Diesel</v>
          </cell>
          <cell r="AC32932">
            <v>7.6999998092651367</v>
          </cell>
        </row>
        <row r="32933">
          <cell r="C32933">
            <v>2004</v>
          </cell>
          <cell r="R32933">
            <v>1.9</v>
          </cell>
          <cell r="AA32933" t="str">
            <v>Diesel</v>
          </cell>
          <cell r="AC32933">
            <v>7.6999998092651367</v>
          </cell>
        </row>
        <row r="32934">
          <cell r="C32934">
            <v>2004</v>
          </cell>
          <cell r="R32934">
            <v>1.9</v>
          </cell>
          <cell r="AA32934" t="str">
            <v>Diesel</v>
          </cell>
          <cell r="AC32934">
            <v>7.6999998092651367</v>
          </cell>
        </row>
        <row r="32935">
          <cell r="C32935">
            <v>2004</v>
          </cell>
          <cell r="R32935">
            <v>2</v>
          </cell>
          <cell r="AA32935" t="str">
            <v>Gasoline</v>
          </cell>
          <cell r="AC32935">
            <v>10.199999809265137</v>
          </cell>
        </row>
        <row r="32936">
          <cell r="C32936">
            <v>2004</v>
          </cell>
          <cell r="R32936">
            <v>2</v>
          </cell>
          <cell r="AA32936" t="str">
            <v>Gasoline</v>
          </cell>
          <cell r="AC32936">
            <v>10.100000381469727</v>
          </cell>
        </row>
        <row r="32937">
          <cell r="C32937">
            <v>2004</v>
          </cell>
          <cell r="R32937">
            <v>2.5</v>
          </cell>
          <cell r="AA32937" t="str">
            <v>Diesel</v>
          </cell>
          <cell r="AC32937">
            <v>8.6000003814697266</v>
          </cell>
        </row>
        <row r="32938">
          <cell r="C32938">
            <v>2004</v>
          </cell>
          <cell r="R32938">
            <v>2.5</v>
          </cell>
          <cell r="AA32938" t="str">
            <v>Diesel</v>
          </cell>
          <cell r="AC32938">
            <v>8.6000003814697266</v>
          </cell>
        </row>
        <row r="32939">
          <cell r="C32939">
            <v>2004</v>
          </cell>
          <cell r="R32939">
            <v>1.4</v>
          </cell>
          <cell r="AA32939" t="str">
            <v>Gasoline</v>
          </cell>
          <cell r="AC32939">
            <v>7.1999998092651367</v>
          </cell>
        </row>
        <row r="32940">
          <cell r="C32940">
            <v>2004</v>
          </cell>
          <cell r="R32940">
            <v>1.5</v>
          </cell>
          <cell r="AA32940" t="str">
            <v>Diesel</v>
          </cell>
          <cell r="AC32940">
            <v>5.0999999046325684</v>
          </cell>
        </row>
        <row r="32941">
          <cell r="C32941">
            <v>2004</v>
          </cell>
          <cell r="R32941">
            <v>1.5</v>
          </cell>
          <cell r="AA32941" t="str">
            <v>Diesel</v>
          </cell>
          <cell r="AC32941">
            <v>5.0999999046325684</v>
          </cell>
        </row>
        <row r="32942">
          <cell r="C32942">
            <v>2004</v>
          </cell>
          <cell r="R32942">
            <v>1.5</v>
          </cell>
          <cell r="AA32942" t="str">
            <v>Diesel</v>
          </cell>
          <cell r="AC32942">
            <v>5.0999999046325684</v>
          </cell>
        </row>
        <row r="32943">
          <cell r="C32943">
            <v>2004</v>
          </cell>
          <cell r="R32943">
            <v>1.5</v>
          </cell>
          <cell r="AA32943" t="str">
            <v>Diesel</v>
          </cell>
        </row>
        <row r="32944">
          <cell r="C32944">
            <v>2004</v>
          </cell>
          <cell r="R32944">
            <v>1.5</v>
          </cell>
          <cell r="AA32944" t="str">
            <v>Diesel</v>
          </cell>
        </row>
        <row r="32945">
          <cell r="C32945">
            <v>2004</v>
          </cell>
          <cell r="R32945">
            <v>1.5</v>
          </cell>
          <cell r="AA32945" t="str">
            <v>Diesel</v>
          </cell>
        </row>
        <row r="32946">
          <cell r="C32946">
            <v>2004</v>
          </cell>
          <cell r="R32946">
            <v>1.6</v>
          </cell>
          <cell r="AA32946" t="str">
            <v>Gasoline</v>
          </cell>
          <cell r="AC32946">
            <v>7.1999998092651367</v>
          </cell>
        </row>
        <row r="32947">
          <cell r="C32947">
            <v>2004</v>
          </cell>
          <cell r="R32947">
            <v>1.6</v>
          </cell>
          <cell r="AA32947" t="str">
            <v>Gasoline</v>
          </cell>
          <cell r="AC32947">
            <v>8</v>
          </cell>
        </row>
        <row r="32948">
          <cell r="C32948">
            <v>2004</v>
          </cell>
          <cell r="R32948">
            <v>1.6</v>
          </cell>
          <cell r="AA32948" t="str">
            <v>Gasoline</v>
          </cell>
          <cell r="AC32948">
            <v>8</v>
          </cell>
        </row>
        <row r="32949">
          <cell r="C32949">
            <v>2004</v>
          </cell>
          <cell r="R32949">
            <v>1.6</v>
          </cell>
          <cell r="AA32949" t="str">
            <v>Gasoline</v>
          </cell>
          <cell r="AC32949">
            <v>8</v>
          </cell>
        </row>
        <row r="32950">
          <cell r="C32950">
            <v>2004</v>
          </cell>
          <cell r="R32950">
            <v>1.9</v>
          </cell>
          <cell r="AA32950" t="str">
            <v>Diesel</v>
          </cell>
          <cell r="AC32950">
            <v>5.8000001907348633</v>
          </cell>
        </row>
        <row r="32951">
          <cell r="C32951">
            <v>2004</v>
          </cell>
          <cell r="R32951">
            <v>1.9</v>
          </cell>
          <cell r="AA32951" t="str">
            <v>Diesel</v>
          </cell>
          <cell r="AC32951">
            <v>5.8000001907348633</v>
          </cell>
        </row>
        <row r="32952">
          <cell r="C32952">
            <v>2004</v>
          </cell>
          <cell r="R32952">
            <v>2</v>
          </cell>
          <cell r="AA32952" t="str">
            <v>Gasoline</v>
          </cell>
          <cell r="AC32952">
            <v>8.5</v>
          </cell>
        </row>
        <row r="32953">
          <cell r="C32953">
            <v>2004</v>
          </cell>
          <cell r="R32953">
            <v>1.5</v>
          </cell>
          <cell r="AA32953" t="str">
            <v>Diesel</v>
          </cell>
        </row>
        <row r="32954">
          <cell r="C32954">
            <v>2004</v>
          </cell>
          <cell r="R32954">
            <v>1.5</v>
          </cell>
          <cell r="AA32954" t="str">
            <v>Diesel</v>
          </cell>
        </row>
        <row r="32955">
          <cell r="C32955">
            <v>2004</v>
          </cell>
          <cell r="R32955">
            <v>1.5</v>
          </cell>
          <cell r="AA32955" t="str">
            <v>Diesel</v>
          </cell>
        </row>
        <row r="32956">
          <cell r="C32956">
            <v>2004</v>
          </cell>
          <cell r="R32956">
            <v>1.4</v>
          </cell>
          <cell r="AA32956" t="str">
            <v>Gasoline</v>
          </cell>
          <cell r="AC32956">
            <v>6.6999998092651367</v>
          </cell>
        </row>
        <row r="32957">
          <cell r="C32957">
            <v>2004</v>
          </cell>
          <cell r="R32957">
            <v>1.6</v>
          </cell>
          <cell r="AA32957" t="str">
            <v>Gasoline</v>
          </cell>
          <cell r="AC32957">
            <v>7.1999998092651367</v>
          </cell>
        </row>
        <row r="32958">
          <cell r="C32958">
            <v>2004</v>
          </cell>
          <cell r="R32958">
            <v>1.6</v>
          </cell>
          <cell r="AA32958" t="str">
            <v>Gasoline</v>
          </cell>
          <cell r="AC32958">
            <v>7.9000000953674316</v>
          </cell>
        </row>
        <row r="32959">
          <cell r="C32959">
            <v>2004</v>
          </cell>
          <cell r="R32959">
            <v>1.6</v>
          </cell>
          <cell r="AA32959" t="str">
            <v>Gasoline</v>
          </cell>
          <cell r="AC32959">
            <v>7.1999998092651367</v>
          </cell>
        </row>
        <row r="32960">
          <cell r="C32960">
            <v>2004</v>
          </cell>
          <cell r="R32960">
            <v>2</v>
          </cell>
          <cell r="AA32960" t="str">
            <v>Diesel</v>
          </cell>
          <cell r="AC32960">
            <v>5.5999999046325684</v>
          </cell>
        </row>
        <row r="32961">
          <cell r="C32961">
            <v>2004</v>
          </cell>
          <cell r="R32961">
            <v>1.6</v>
          </cell>
          <cell r="AA32961" t="str">
            <v>Gasoline</v>
          </cell>
          <cell r="AC32961">
            <v>7.4000000953674316</v>
          </cell>
        </row>
        <row r="32962">
          <cell r="C32962">
            <v>2004</v>
          </cell>
          <cell r="R32962">
            <v>1.6</v>
          </cell>
          <cell r="AA32962" t="str">
            <v>Gasoline</v>
          </cell>
          <cell r="AC32962">
            <v>8.1999998092651367</v>
          </cell>
        </row>
        <row r="32963">
          <cell r="C32963">
            <v>2004</v>
          </cell>
          <cell r="R32963">
            <v>1.6</v>
          </cell>
          <cell r="AA32963" t="str">
            <v>Gasoline</v>
          </cell>
          <cell r="AC32963">
            <v>8.1000003814697266</v>
          </cell>
        </row>
        <row r="32964">
          <cell r="C32964">
            <v>2004</v>
          </cell>
          <cell r="R32964">
            <v>1.6</v>
          </cell>
          <cell r="AA32964" t="str">
            <v>Gasoline</v>
          </cell>
          <cell r="AC32964">
            <v>7.4000000953674316</v>
          </cell>
        </row>
        <row r="32965">
          <cell r="C32965">
            <v>2004</v>
          </cell>
          <cell r="R32965">
            <v>1.6</v>
          </cell>
          <cell r="AA32965" t="str">
            <v>Gasoline</v>
          </cell>
          <cell r="AC32965">
            <v>7.4000000953674316</v>
          </cell>
        </row>
        <row r="32966">
          <cell r="C32966">
            <v>2004</v>
          </cell>
          <cell r="R32966">
            <v>1.6</v>
          </cell>
          <cell r="AA32966" t="str">
            <v>Gasoline</v>
          </cell>
          <cell r="AC32966">
            <v>7.1999998092651367</v>
          </cell>
        </row>
        <row r="32967">
          <cell r="C32967">
            <v>2004</v>
          </cell>
          <cell r="R32967">
            <v>1.6</v>
          </cell>
          <cell r="AA32967" t="str">
            <v>Gasoline</v>
          </cell>
          <cell r="AC32967">
            <v>8.1000003814697266</v>
          </cell>
        </row>
        <row r="32968">
          <cell r="C32968">
            <v>2004</v>
          </cell>
          <cell r="R32968">
            <v>1.6</v>
          </cell>
          <cell r="AA32968" t="str">
            <v>Gasoline</v>
          </cell>
          <cell r="AC32968">
            <v>8.1000003814697266</v>
          </cell>
        </row>
        <row r="32969">
          <cell r="C32969">
            <v>2004</v>
          </cell>
          <cell r="R32969">
            <v>1.6</v>
          </cell>
          <cell r="AA32969" t="str">
            <v>Gasoline</v>
          </cell>
          <cell r="AC32969">
            <v>7.3000001907348633</v>
          </cell>
        </row>
        <row r="32970">
          <cell r="C32970">
            <v>2004</v>
          </cell>
          <cell r="R32970">
            <v>1.6</v>
          </cell>
          <cell r="AA32970" t="str">
            <v>Gasoline</v>
          </cell>
          <cell r="AC32970">
            <v>7.4000000953674316</v>
          </cell>
        </row>
        <row r="32971">
          <cell r="C32971">
            <v>2004</v>
          </cell>
          <cell r="R32971">
            <v>1.6</v>
          </cell>
          <cell r="AA32971" t="str">
            <v>Gasoline</v>
          </cell>
          <cell r="AC32971">
            <v>8.1999998092651367</v>
          </cell>
        </row>
        <row r="32972">
          <cell r="C32972">
            <v>2004</v>
          </cell>
          <cell r="R32972">
            <v>1.6</v>
          </cell>
          <cell r="AA32972" t="str">
            <v>Gasoline</v>
          </cell>
          <cell r="AC32972">
            <v>8.1000003814697266</v>
          </cell>
        </row>
        <row r="32973">
          <cell r="C32973">
            <v>2004</v>
          </cell>
          <cell r="R32973">
            <v>1.9</v>
          </cell>
          <cell r="AA32973" t="str">
            <v>Diesel</v>
          </cell>
          <cell r="AC32973">
            <v>5.6999998092651367</v>
          </cell>
        </row>
        <row r="32974">
          <cell r="C32974">
            <v>2004</v>
          </cell>
          <cell r="R32974">
            <v>1.9</v>
          </cell>
          <cell r="AA32974" t="str">
            <v>Diesel</v>
          </cell>
          <cell r="AC32974">
            <v>5.6999998092651367</v>
          </cell>
        </row>
        <row r="32975">
          <cell r="C32975">
            <v>2004</v>
          </cell>
          <cell r="R32975">
            <v>1.9</v>
          </cell>
          <cell r="AA32975" t="str">
            <v>Diesel</v>
          </cell>
          <cell r="AC32975">
            <v>5.6999998092651367</v>
          </cell>
        </row>
        <row r="32976">
          <cell r="C32976">
            <v>2004</v>
          </cell>
          <cell r="R32976">
            <v>1.9</v>
          </cell>
          <cell r="AA32976" t="str">
            <v>Diesel</v>
          </cell>
          <cell r="AC32976">
            <v>5.8000001907348633</v>
          </cell>
        </row>
        <row r="32977">
          <cell r="C32977">
            <v>2004</v>
          </cell>
          <cell r="R32977">
            <v>1.9</v>
          </cell>
          <cell r="AA32977" t="str">
            <v>Diesel</v>
          </cell>
          <cell r="AC32977">
            <v>5.6999998092651367</v>
          </cell>
        </row>
        <row r="32978">
          <cell r="C32978">
            <v>2004</v>
          </cell>
          <cell r="R32978">
            <v>2</v>
          </cell>
          <cell r="AA32978" t="str">
            <v>Diesel</v>
          </cell>
          <cell r="AC32978">
            <v>6</v>
          </cell>
        </row>
        <row r="32979">
          <cell r="C32979">
            <v>2004</v>
          </cell>
          <cell r="R32979">
            <v>1.6</v>
          </cell>
          <cell r="AA32979" t="str">
            <v>Gasoline</v>
          </cell>
          <cell r="AC32979">
            <v>7.4000000953674316</v>
          </cell>
        </row>
        <row r="32980">
          <cell r="C32980">
            <v>2004</v>
          </cell>
          <cell r="R32980">
            <v>1.6</v>
          </cell>
          <cell r="AA32980" t="str">
            <v>Gasoline</v>
          </cell>
          <cell r="AC32980">
            <v>6.5999999046325684</v>
          </cell>
        </row>
        <row r="32981">
          <cell r="C32981">
            <v>2004</v>
          </cell>
          <cell r="R32981">
            <v>1.6</v>
          </cell>
          <cell r="AA32981" t="str">
            <v>Gasoline</v>
          </cell>
          <cell r="AC32981">
            <v>7.4000000953674316</v>
          </cell>
        </row>
        <row r="32982">
          <cell r="C32982">
            <v>2004</v>
          </cell>
          <cell r="R32982">
            <v>1.9</v>
          </cell>
          <cell r="AA32982" t="str">
            <v>Diesel</v>
          </cell>
          <cell r="AC32982">
            <v>5.8000001907348633</v>
          </cell>
        </row>
        <row r="32983">
          <cell r="C32983">
            <v>2004</v>
          </cell>
          <cell r="R32983">
            <v>2</v>
          </cell>
          <cell r="AA32983" t="str">
            <v>Gasoline</v>
          </cell>
          <cell r="AC32983">
            <v>8.8999996185302734</v>
          </cell>
        </row>
        <row r="32984">
          <cell r="C32984">
            <v>2004</v>
          </cell>
          <cell r="R32984">
            <v>1.4</v>
          </cell>
          <cell r="AA32984" t="str">
            <v>Gasoline</v>
          </cell>
          <cell r="AC32984">
            <v>7.0999999046325684</v>
          </cell>
        </row>
        <row r="32985">
          <cell r="C32985">
            <v>2004</v>
          </cell>
          <cell r="R32985">
            <v>1.6</v>
          </cell>
          <cell r="AA32985" t="str">
            <v>Gasoline</v>
          </cell>
          <cell r="AC32985">
            <v>6.9000000953674316</v>
          </cell>
        </row>
        <row r="32986">
          <cell r="C32986">
            <v>2004</v>
          </cell>
          <cell r="R32986">
            <v>1.7</v>
          </cell>
          <cell r="AA32986" t="str">
            <v>Gasoline</v>
          </cell>
          <cell r="AC32986">
            <v>7.6999998092651367</v>
          </cell>
        </row>
        <row r="32987">
          <cell r="C32987">
            <v>2004</v>
          </cell>
          <cell r="R32987">
            <v>2</v>
          </cell>
          <cell r="AA32987" t="str">
            <v>Gasoline</v>
          </cell>
          <cell r="AC32987">
            <v>8.6000003814697266</v>
          </cell>
        </row>
        <row r="32988">
          <cell r="C32988">
            <v>2004</v>
          </cell>
          <cell r="R32988">
            <v>2</v>
          </cell>
          <cell r="AA32988" t="str">
            <v>Gasoline</v>
          </cell>
          <cell r="AC32988">
            <v>9</v>
          </cell>
        </row>
        <row r="32989">
          <cell r="C32989">
            <v>2004</v>
          </cell>
          <cell r="R32989">
            <v>1.6</v>
          </cell>
          <cell r="AA32989" t="str">
            <v>Gasoline</v>
          </cell>
          <cell r="AC32989">
            <v>8.5</v>
          </cell>
        </row>
        <row r="32990">
          <cell r="C32990">
            <v>2004</v>
          </cell>
          <cell r="R32990">
            <v>1.6</v>
          </cell>
          <cell r="AA32990" t="str">
            <v>Gasoline</v>
          </cell>
          <cell r="AC32990">
            <v>8.5</v>
          </cell>
        </row>
        <row r="32991">
          <cell r="C32991">
            <v>2004</v>
          </cell>
          <cell r="R32991">
            <v>1.6</v>
          </cell>
          <cell r="AA32991" t="str">
            <v>Gasoline</v>
          </cell>
          <cell r="AC32991">
            <v>8.5</v>
          </cell>
        </row>
        <row r="32992">
          <cell r="C32992">
            <v>2004</v>
          </cell>
          <cell r="R32992">
            <v>1.6</v>
          </cell>
          <cell r="AA32992" t="str">
            <v>Gasoline</v>
          </cell>
          <cell r="AC32992">
            <v>8.5</v>
          </cell>
        </row>
        <row r="32993">
          <cell r="C32993">
            <v>2004</v>
          </cell>
          <cell r="R32993">
            <v>1.6</v>
          </cell>
          <cell r="AA32993" t="str">
            <v>Gasoline</v>
          </cell>
          <cell r="AC32993">
            <v>7.1999998092651367</v>
          </cell>
        </row>
        <row r="32994">
          <cell r="C32994">
            <v>2004</v>
          </cell>
          <cell r="R32994">
            <v>1.6</v>
          </cell>
          <cell r="AA32994" t="str">
            <v>Gasoline</v>
          </cell>
          <cell r="AC32994">
            <v>7.1999998092651367</v>
          </cell>
        </row>
        <row r="32995">
          <cell r="C32995">
            <v>2004</v>
          </cell>
          <cell r="R32995">
            <v>1.6</v>
          </cell>
          <cell r="AA32995" t="str">
            <v>Gasoline</v>
          </cell>
          <cell r="AC32995">
            <v>7.1999998092651367</v>
          </cell>
        </row>
        <row r="32996">
          <cell r="C32996">
            <v>2004</v>
          </cell>
          <cell r="R32996">
            <v>1.6</v>
          </cell>
          <cell r="AA32996" t="str">
            <v>Gasoline</v>
          </cell>
          <cell r="AC32996">
            <v>7.1999998092651367</v>
          </cell>
        </row>
        <row r="32997">
          <cell r="C32997">
            <v>2004</v>
          </cell>
          <cell r="R32997">
            <v>1.6</v>
          </cell>
          <cell r="AA32997" t="str">
            <v>Diesel</v>
          </cell>
          <cell r="AC32997">
            <v>4.9000000953674316</v>
          </cell>
        </row>
        <row r="32998">
          <cell r="C32998">
            <v>2004</v>
          </cell>
          <cell r="R32998">
            <v>1.6</v>
          </cell>
          <cell r="AA32998" t="str">
            <v>Diesel</v>
          </cell>
          <cell r="AC32998">
            <v>4.9000000953674316</v>
          </cell>
        </row>
        <row r="32999">
          <cell r="C32999">
            <v>2004</v>
          </cell>
          <cell r="R32999">
            <v>1.6</v>
          </cell>
          <cell r="AA32999" t="str">
            <v>Diesel</v>
          </cell>
          <cell r="AC32999">
            <v>4.9000000953674316</v>
          </cell>
        </row>
        <row r="33000">
          <cell r="C33000">
            <v>2004</v>
          </cell>
          <cell r="R33000">
            <v>1.6</v>
          </cell>
          <cell r="AA33000" t="str">
            <v>Diesel</v>
          </cell>
          <cell r="AC33000">
            <v>4.9000000953674316</v>
          </cell>
        </row>
        <row r="33001">
          <cell r="C33001">
            <v>2004</v>
          </cell>
          <cell r="R33001">
            <v>1.6</v>
          </cell>
          <cell r="AA33001" t="str">
            <v>Diesel</v>
          </cell>
          <cell r="AC33001">
            <v>5.6999998092651367</v>
          </cell>
        </row>
        <row r="33002">
          <cell r="C33002">
            <v>2004</v>
          </cell>
          <cell r="R33002">
            <v>1.6</v>
          </cell>
          <cell r="AA33002" t="str">
            <v>Diesel</v>
          </cell>
          <cell r="AC33002">
            <v>5.6999998092651367</v>
          </cell>
        </row>
        <row r="33003">
          <cell r="C33003">
            <v>2004</v>
          </cell>
          <cell r="R33003">
            <v>1.6</v>
          </cell>
          <cell r="AA33003" t="str">
            <v>Diesel</v>
          </cell>
          <cell r="AC33003">
            <v>5.6999998092651367</v>
          </cell>
        </row>
        <row r="33004">
          <cell r="C33004">
            <v>2004</v>
          </cell>
          <cell r="R33004">
            <v>1.6</v>
          </cell>
          <cell r="AA33004" t="str">
            <v>Diesel</v>
          </cell>
          <cell r="AC33004">
            <v>5.6999998092651367</v>
          </cell>
        </row>
        <row r="33005">
          <cell r="C33005">
            <v>2004</v>
          </cell>
          <cell r="R33005">
            <v>1.6</v>
          </cell>
          <cell r="AA33005" t="str">
            <v>Diesel</v>
          </cell>
          <cell r="AC33005">
            <v>5</v>
          </cell>
        </row>
        <row r="33006">
          <cell r="C33006">
            <v>2004</v>
          </cell>
          <cell r="R33006">
            <v>1.6</v>
          </cell>
          <cell r="AA33006" t="str">
            <v>Diesel</v>
          </cell>
          <cell r="AC33006">
            <v>5</v>
          </cell>
        </row>
        <row r="33007">
          <cell r="C33007">
            <v>2004</v>
          </cell>
          <cell r="R33007">
            <v>1.6</v>
          </cell>
          <cell r="AA33007" t="str">
            <v>Diesel</v>
          </cell>
          <cell r="AC33007">
            <v>5</v>
          </cell>
        </row>
        <row r="33008">
          <cell r="C33008">
            <v>2004</v>
          </cell>
          <cell r="R33008">
            <v>1.6</v>
          </cell>
          <cell r="AA33008" t="str">
            <v>Diesel</v>
          </cell>
          <cell r="AC33008">
            <v>5</v>
          </cell>
        </row>
        <row r="33009">
          <cell r="C33009">
            <v>2004</v>
          </cell>
          <cell r="R33009">
            <v>1.6</v>
          </cell>
          <cell r="AA33009" t="str">
            <v>Diesel</v>
          </cell>
          <cell r="AC33009">
            <v>5.6999998092651367</v>
          </cell>
        </row>
        <row r="33010">
          <cell r="C33010">
            <v>2004</v>
          </cell>
          <cell r="R33010">
            <v>1.6</v>
          </cell>
          <cell r="AA33010" t="str">
            <v>Diesel</v>
          </cell>
          <cell r="AC33010">
            <v>5.6999998092651367</v>
          </cell>
        </row>
        <row r="33011">
          <cell r="C33011">
            <v>2004</v>
          </cell>
          <cell r="R33011">
            <v>1.6</v>
          </cell>
          <cell r="AA33011" t="str">
            <v>Diesel</v>
          </cell>
          <cell r="AC33011">
            <v>5.6999998092651367</v>
          </cell>
        </row>
        <row r="33012">
          <cell r="C33012">
            <v>2004</v>
          </cell>
          <cell r="R33012">
            <v>1.6</v>
          </cell>
          <cell r="AA33012" t="str">
            <v>Diesel</v>
          </cell>
          <cell r="AC33012">
            <v>5.6999998092651367</v>
          </cell>
        </row>
        <row r="33013">
          <cell r="C33013">
            <v>2004</v>
          </cell>
          <cell r="R33013">
            <v>1.8</v>
          </cell>
          <cell r="AA33013" t="str">
            <v>Gasoline</v>
          </cell>
          <cell r="AC33013">
            <v>7.1999998092651367</v>
          </cell>
        </row>
        <row r="33014">
          <cell r="C33014">
            <v>2004</v>
          </cell>
          <cell r="R33014">
            <v>1.8</v>
          </cell>
          <cell r="AA33014" t="str">
            <v>Gasoline</v>
          </cell>
          <cell r="AC33014">
            <v>7.1999998092651367</v>
          </cell>
        </row>
        <row r="33015">
          <cell r="C33015">
            <v>2004</v>
          </cell>
          <cell r="R33015">
            <v>1.8</v>
          </cell>
          <cell r="AA33015" t="str">
            <v>Gasoline</v>
          </cell>
          <cell r="AC33015">
            <v>7.1999998092651367</v>
          </cell>
        </row>
        <row r="33016">
          <cell r="C33016">
            <v>2004</v>
          </cell>
          <cell r="R33016">
            <v>1.8</v>
          </cell>
          <cell r="AA33016" t="str">
            <v>Gasoline</v>
          </cell>
          <cell r="AC33016">
            <v>7.1999998092651367</v>
          </cell>
        </row>
        <row r="33017">
          <cell r="C33017">
            <v>2004</v>
          </cell>
          <cell r="R33017">
            <v>1.8</v>
          </cell>
          <cell r="AA33017" t="str">
            <v>Gasoline</v>
          </cell>
          <cell r="AC33017">
            <v>8.6999998092651367</v>
          </cell>
        </row>
        <row r="33018">
          <cell r="C33018">
            <v>2004</v>
          </cell>
          <cell r="R33018">
            <v>1.8</v>
          </cell>
          <cell r="AA33018" t="str">
            <v>Gasoline</v>
          </cell>
          <cell r="AC33018">
            <v>8.6999998092651367</v>
          </cell>
        </row>
        <row r="33019">
          <cell r="C33019">
            <v>2004</v>
          </cell>
          <cell r="R33019">
            <v>1.8</v>
          </cell>
          <cell r="AA33019" t="str">
            <v>Gasoline</v>
          </cell>
          <cell r="AC33019">
            <v>8.6999998092651367</v>
          </cell>
        </row>
        <row r="33020">
          <cell r="C33020">
            <v>2004</v>
          </cell>
          <cell r="R33020">
            <v>1.8</v>
          </cell>
          <cell r="AA33020" t="str">
            <v>Gasoline</v>
          </cell>
          <cell r="AC33020">
            <v>8.6999998092651367</v>
          </cell>
        </row>
        <row r="33021">
          <cell r="C33021">
            <v>2004</v>
          </cell>
          <cell r="R33021">
            <v>1.8</v>
          </cell>
          <cell r="AA33021" t="str">
            <v>Gasoline</v>
          </cell>
          <cell r="AC33021">
            <v>7.3000001907348633</v>
          </cell>
        </row>
        <row r="33022">
          <cell r="C33022">
            <v>2004</v>
          </cell>
          <cell r="R33022">
            <v>1.8</v>
          </cell>
          <cell r="AA33022" t="str">
            <v>Gasoline</v>
          </cell>
          <cell r="AC33022">
            <v>7.3000001907348633</v>
          </cell>
        </row>
        <row r="33023">
          <cell r="C33023">
            <v>2004</v>
          </cell>
          <cell r="R33023">
            <v>1.8</v>
          </cell>
          <cell r="AA33023" t="str">
            <v>Gasoline</v>
          </cell>
          <cell r="AC33023">
            <v>7.3000001907348633</v>
          </cell>
        </row>
        <row r="33024">
          <cell r="C33024">
            <v>2004</v>
          </cell>
          <cell r="R33024">
            <v>1.8</v>
          </cell>
          <cell r="AA33024" t="str">
            <v>Gasoline</v>
          </cell>
          <cell r="AC33024">
            <v>7.3000001907348633</v>
          </cell>
        </row>
        <row r="33025">
          <cell r="C33025">
            <v>2004</v>
          </cell>
          <cell r="R33025">
            <v>1.8</v>
          </cell>
          <cell r="AA33025" t="str">
            <v>Gasoline</v>
          </cell>
        </row>
        <row r="33026">
          <cell r="C33026">
            <v>2004</v>
          </cell>
          <cell r="R33026">
            <v>1.8</v>
          </cell>
          <cell r="AA33026" t="str">
            <v>Gasoline</v>
          </cell>
        </row>
        <row r="33027">
          <cell r="C33027">
            <v>2004</v>
          </cell>
          <cell r="R33027">
            <v>1.8</v>
          </cell>
          <cell r="AA33027" t="str">
            <v>Gasoline</v>
          </cell>
        </row>
        <row r="33028">
          <cell r="C33028">
            <v>2004</v>
          </cell>
          <cell r="R33028">
            <v>1.8</v>
          </cell>
          <cell r="AA33028" t="str">
            <v>Gasoline</v>
          </cell>
        </row>
        <row r="33029">
          <cell r="C33029">
            <v>2004</v>
          </cell>
          <cell r="R33029">
            <v>2</v>
          </cell>
          <cell r="AA33029" t="str">
            <v>Diesel</v>
          </cell>
          <cell r="AC33029">
            <v>5.5999999046325684</v>
          </cell>
        </row>
        <row r="33030">
          <cell r="C33030">
            <v>2004</v>
          </cell>
          <cell r="R33030">
            <v>2</v>
          </cell>
          <cell r="AA33030" t="str">
            <v>Diesel</v>
          </cell>
          <cell r="AC33030">
            <v>5.5999999046325684</v>
          </cell>
        </row>
        <row r="33031">
          <cell r="C33031">
            <v>2004</v>
          </cell>
          <cell r="R33031">
            <v>2</v>
          </cell>
          <cell r="AA33031" t="str">
            <v>Diesel</v>
          </cell>
          <cell r="AC33031">
            <v>5.5999999046325684</v>
          </cell>
        </row>
        <row r="33032">
          <cell r="C33032">
            <v>2004</v>
          </cell>
          <cell r="R33032">
            <v>2</v>
          </cell>
          <cell r="AA33032" t="str">
            <v>Diesel</v>
          </cell>
          <cell r="AC33032">
            <v>5.6999998092651367</v>
          </cell>
        </row>
        <row r="33033">
          <cell r="C33033">
            <v>2004</v>
          </cell>
          <cell r="R33033">
            <v>2</v>
          </cell>
          <cell r="AA33033" t="str">
            <v>Diesel</v>
          </cell>
          <cell r="AC33033">
            <v>5.6999998092651367</v>
          </cell>
        </row>
        <row r="33034">
          <cell r="C33034">
            <v>2004</v>
          </cell>
          <cell r="R33034">
            <v>2</v>
          </cell>
          <cell r="AA33034" t="str">
            <v>Diesel</v>
          </cell>
          <cell r="AC33034">
            <v>5.6999998092651367</v>
          </cell>
        </row>
        <row r="33035">
          <cell r="C33035">
            <v>2004</v>
          </cell>
          <cell r="R33035">
            <v>2</v>
          </cell>
          <cell r="AA33035" t="str">
            <v>Diesel</v>
          </cell>
          <cell r="AC33035">
            <v>5.6999998092651367</v>
          </cell>
        </row>
        <row r="33036">
          <cell r="C33036">
            <v>2004</v>
          </cell>
          <cell r="R33036">
            <v>2.4</v>
          </cell>
          <cell r="AA33036" t="str">
            <v>Gasoline</v>
          </cell>
          <cell r="AC33036">
            <v>8.3999996185302734</v>
          </cell>
        </row>
        <row r="33037">
          <cell r="C33037">
            <v>2004</v>
          </cell>
          <cell r="R33037">
            <v>2.4</v>
          </cell>
          <cell r="AA33037" t="str">
            <v>Gasoline</v>
          </cell>
          <cell r="AC33037">
            <v>8.3999996185302734</v>
          </cell>
        </row>
        <row r="33038">
          <cell r="C33038">
            <v>2004</v>
          </cell>
          <cell r="R33038">
            <v>2.4</v>
          </cell>
          <cell r="AA33038" t="str">
            <v>Gasoline</v>
          </cell>
          <cell r="AC33038">
            <v>8.3999996185302734</v>
          </cell>
        </row>
        <row r="33039">
          <cell r="C33039">
            <v>2004</v>
          </cell>
          <cell r="R33039">
            <v>2.4</v>
          </cell>
          <cell r="AA33039" t="str">
            <v>Gasoline</v>
          </cell>
          <cell r="AC33039">
            <v>8.3999996185302734</v>
          </cell>
        </row>
        <row r="33040">
          <cell r="C33040">
            <v>2004</v>
          </cell>
          <cell r="R33040">
            <v>2.4</v>
          </cell>
          <cell r="AA33040" t="str">
            <v>Gasoline</v>
          </cell>
          <cell r="AC33040">
            <v>9.1000003814697266</v>
          </cell>
        </row>
        <row r="33041">
          <cell r="C33041">
            <v>2004</v>
          </cell>
          <cell r="R33041">
            <v>2.4</v>
          </cell>
          <cell r="AA33041" t="str">
            <v>Gasoline</v>
          </cell>
          <cell r="AC33041">
            <v>9.1000003814697266</v>
          </cell>
        </row>
        <row r="33042">
          <cell r="C33042">
            <v>2004</v>
          </cell>
          <cell r="R33042">
            <v>2.4</v>
          </cell>
          <cell r="AA33042" t="str">
            <v>Gasoline</v>
          </cell>
          <cell r="AC33042">
            <v>9.1000003814697266</v>
          </cell>
        </row>
        <row r="33043">
          <cell r="C33043">
            <v>2004</v>
          </cell>
          <cell r="R33043">
            <v>2.4</v>
          </cell>
          <cell r="AA33043" t="str">
            <v>Gasoline</v>
          </cell>
          <cell r="AC33043">
            <v>9.1000003814697266</v>
          </cell>
        </row>
        <row r="33044">
          <cell r="C33044">
            <v>2004</v>
          </cell>
          <cell r="R33044">
            <v>2.4</v>
          </cell>
          <cell r="AA33044" t="str">
            <v>Gasoline</v>
          </cell>
          <cell r="AC33044">
            <v>8.5</v>
          </cell>
        </row>
        <row r="33045">
          <cell r="C33045">
            <v>2004</v>
          </cell>
          <cell r="R33045">
            <v>2.4</v>
          </cell>
          <cell r="AA33045" t="str">
            <v>Gasoline</v>
          </cell>
          <cell r="AC33045">
            <v>8.5</v>
          </cell>
        </row>
        <row r="33046">
          <cell r="C33046">
            <v>2004</v>
          </cell>
          <cell r="R33046">
            <v>2.4</v>
          </cell>
          <cell r="AA33046" t="str">
            <v>Gasoline</v>
          </cell>
          <cell r="AC33046">
            <v>8.5</v>
          </cell>
        </row>
        <row r="33047">
          <cell r="C33047">
            <v>2004</v>
          </cell>
          <cell r="R33047">
            <v>2.4</v>
          </cell>
          <cell r="AA33047" t="str">
            <v>Gasoline</v>
          </cell>
          <cell r="AC33047">
            <v>8.5</v>
          </cell>
        </row>
        <row r="33048">
          <cell r="C33048">
            <v>2004</v>
          </cell>
          <cell r="R33048">
            <v>2.4</v>
          </cell>
          <cell r="AA33048" t="str">
            <v>Gasoline</v>
          </cell>
          <cell r="AC33048">
            <v>9.1999998092651367</v>
          </cell>
        </row>
        <row r="33049">
          <cell r="C33049">
            <v>2004</v>
          </cell>
          <cell r="R33049">
            <v>2.4</v>
          </cell>
          <cell r="AA33049" t="str">
            <v>Gasoline</v>
          </cell>
          <cell r="AC33049">
            <v>9.1999998092651367</v>
          </cell>
        </row>
        <row r="33050">
          <cell r="C33050">
            <v>2004</v>
          </cell>
          <cell r="R33050">
            <v>2.4</v>
          </cell>
          <cell r="AA33050" t="str">
            <v>Gasoline</v>
          </cell>
          <cell r="AC33050">
            <v>9.1999998092651367</v>
          </cell>
        </row>
        <row r="33051">
          <cell r="C33051">
            <v>2004</v>
          </cell>
          <cell r="R33051">
            <v>2.4</v>
          </cell>
          <cell r="AA33051" t="str">
            <v>Gasoline</v>
          </cell>
          <cell r="AC33051">
            <v>9.1999998092651367</v>
          </cell>
        </row>
        <row r="33052">
          <cell r="C33052">
            <v>2004</v>
          </cell>
          <cell r="R33052">
            <v>2.4</v>
          </cell>
          <cell r="AA33052" t="str">
            <v>Gasoline</v>
          </cell>
          <cell r="AC33052">
            <v>8.5</v>
          </cell>
        </row>
        <row r="33053">
          <cell r="C33053">
            <v>2004</v>
          </cell>
          <cell r="R33053">
            <v>2.4</v>
          </cell>
          <cell r="AA33053" t="str">
            <v>Gasoline</v>
          </cell>
          <cell r="AC33053">
            <v>8.5</v>
          </cell>
        </row>
        <row r="33054">
          <cell r="C33054">
            <v>2004</v>
          </cell>
          <cell r="R33054">
            <v>2.4</v>
          </cell>
          <cell r="AA33054" t="str">
            <v>Gasoline</v>
          </cell>
          <cell r="AC33054">
            <v>8.5</v>
          </cell>
        </row>
        <row r="33055">
          <cell r="C33055">
            <v>2004</v>
          </cell>
          <cell r="R33055">
            <v>2.4</v>
          </cell>
          <cell r="AA33055" t="str">
            <v>Gasoline</v>
          </cell>
          <cell r="AC33055">
            <v>8.5</v>
          </cell>
        </row>
        <row r="33056">
          <cell r="C33056">
            <v>2004</v>
          </cell>
          <cell r="R33056">
            <v>2.4</v>
          </cell>
          <cell r="AA33056" t="str">
            <v>Gasoline</v>
          </cell>
          <cell r="AC33056">
            <v>9.1000003814697266</v>
          </cell>
        </row>
        <row r="33057">
          <cell r="C33057">
            <v>2004</v>
          </cell>
          <cell r="R33057">
            <v>2.4</v>
          </cell>
          <cell r="AA33057" t="str">
            <v>Gasoline</v>
          </cell>
          <cell r="AC33057">
            <v>9.1000003814697266</v>
          </cell>
        </row>
        <row r="33058">
          <cell r="C33058">
            <v>2004</v>
          </cell>
          <cell r="R33058">
            <v>2.4</v>
          </cell>
          <cell r="AA33058" t="str">
            <v>Gasoline</v>
          </cell>
          <cell r="AC33058">
            <v>9.1000003814697266</v>
          </cell>
        </row>
        <row r="33059">
          <cell r="C33059">
            <v>2004</v>
          </cell>
          <cell r="R33059">
            <v>2.4</v>
          </cell>
          <cell r="AA33059" t="str">
            <v>Gasoline</v>
          </cell>
          <cell r="AC33059">
            <v>9.1000003814697266</v>
          </cell>
        </row>
        <row r="33060">
          <cell r="C33060">
            <v>2004</v>
          </cell>
          <cell r="R33060">
            <v>2.4</v>
          </cell>
          <cell r="AA33060" t="str">
            <v>Gasoline</v>
          </cell>
          <cell r="AC33060">
            <v>8.6000003814697266</v>
          </cell>
        </row>
        <row r="33061">
          <cell r="C33061">
            <v>2004</v>
          </cell>
          <cell r="R33061">
            <v>2.4</v>
          </cell>
          <cell r="AA33061" t="str">
            <v>Gasoline</v>
          </cell>
          <cell r="AC33061">
            <v>8.6000003814697266</v>
          </cell>
        </row>
        <row r="33062">
          <cell r="C33062">
            <v>2004</v>
          </cell>
          <cell r="R33062">
            <v>2.4</v>
          </cell>
          <cell r="AA33062" t="str">
            <v>Gasoline</v>
          </cell>
          <cell r="AC33062">
            <v>8.6000003814697266</v>
          </cell>
        </row>
        <row r="33063">
          <cell r="C33063">
            <v>2004</v>
          </cell>
          <cell r="R33063">
            <v>2.4</v>
          </cell>
          <cell r="AA33063" t="str">
            <v>Gasoline</v>
          </cell>
          <cell r="AC33063">
            <v>8.6000003814697266</v>
          </cell>
        </row>
        <row r="33064">
          <cell r="C33064">
            <v>2004</v>
          </cell>
          <cell r="R33064">
            <v>2.4</v>
          </cell>
          <cell r="AA33064" t="str">
            <v>Gasoline</v>
          </cell>
          <cell r="AC33064">
            <v>9.1999998092651367</v>
          </cell>
        </row>
        <row r="33065">
          <cell r="C33065">
            <v>2004</v>
          </cell>
          <cell r="R33065">
            <v>2.4</v>
          </cell>
          <cell r="AA33065" t="str">
            <v>Gasoline</v>
          </cell>
          <cell r="AC33065">
            <v>9.1999998092651367</v>
          </cell>
        </row>
        <row r="33066">
          <cell r="C33066">
            <v>2004</v>
          </cell>
          <cell r="R33066">
            <v>2.4</v>
          </cell>
          <cell r="AA33066" t="str">
            <v>Gasoline</v>
          </cell>
          <cell r="AC33066">
            <v>9.1999998092651367</v>
          </cell>
        </row>
        <row r="33067">
          <cell r="C33067">
            <v>2004</v>
          </cell>
          <cell r="R33067">
            <v>2.4</v>
          </cell>
          <cell r="AA33067" t="str">
            <v>Gasoline</v>
          </cell>
          <cell r="AC33067">
            <v>9.1999998092651367</v>
          </cell>
        </row>
        <row r="33068">
          <cell r="C33068">
            <v>2004</v>
          </cell>
          <cell r="R33068">
            <v>2.5</v>
          </cell>
          <cell r="AA33068" t="str">
            <v>Gasoline</v>
          </cell>
          <cell r="AC33068">
            <v>8.6999998092651367</v>
          </cell>
        </row>
        <row r="33069">
          <cell r="C33069">
            <v>2004</v>
          </cell>
          <cell r="R33069">
            <v>2.5</v>
          </cell>
          <cell r="AA33069" t="str">
            <v>Gasoline</v>
          </cell>
          <cell r="AC33069">
            <v>8.6999998092651367</v>
          </cell>
        </row>
        <row r="33070">
          <cell r="C33070">
            <v>2004</v>
          </cell>
          <cell r="R33070">
            <v>2.5</v>
          </cell>
          <cell r="AA33070" t="str">
            <v>Gasoline</v>
          </cell>
          <cell r="AC33070">
            <v>8.6999998092651367</v>
          </cell>
        </row>
        <row r="33071">
          <cell r="C33071">
            <v>2004</v>
          </cell>
          <cell r="R33071">
            <v>2.5</v>
          </cell>
          <cell r="AA33071" t="str">
            <v>Gasoline</v>
          </cell>
          <cell r="AC33071">
            <v>8.6999998092651367</v>
          </cell>
        </row>
        <row r="33072">
          <cell r="C33072">
            <v>2004</v>
          </cell>
          <cell r="R33072">
            <v>2.5</v>
          </cell>
          <cell r="AA33072" t="str">
            <v>Gasoline</v>
          </cell>
          <cell r="AC33072">
            <v>9.3999996185302734</v>
          </cell>
        </row>
        <row r="33073">
          <cell r="C33073">
            <v>2004</v>
          </cell>
          <cell r="R33073">
            <v>2.5</v>
          </cell>
          <cell r="AA33073" t="str">
            <v>Gasoline</v>
          </cell>
          <cell r="AC33073">
            <v>9.3999996185302734</v>
          </cell>
        </row>
        <row r="33074">
          <cell r="C33074">
            <v>2004</v>
          </cell>
          <cell r="R33074">
            <v>2.5</v>
          </cell>
          <cell r="AA33074" t="str">
            <v>Gasoline</v>
          </cell>
          <cell r="AC33074">
            <v>9.3999996185302734</v>
          </cell>
        </row>
        <row r="33075">
          <cell r="C33075">
            <v>2004</v>
          </cell>
          <cell r="R33075">
            <v>2.5</v>
          </cell>
          <cell r="AA33075" t="str">
            <v>Gasoline</v>
          </cell>
          <cell r="AC33075">
            <v>9.3999996185302734</v>
          </cell>
        </row>
        <row r="33076">
          <cell r="C33076">
            <v>2004</v>
          </cell>
          <cell r="R33076">
            <v>2.5</v>
          </cell>
          <cell r="AA33076" t="str">
            <v>Gasoline</v>
          </cell>
          <cell r="AC33076">
            <v>8.8000001907348633</v>
          </cell>
        </row>
        <row r="33077">
          <cell r="C33077">
            <v>2004</v>
          </cell>
          <cell r="R33077">
            <v>2.5</v>
          </cell>
          <cell r="AA33077" t="str">
            <v>Gasoline</v>
          </cell>
          <cell r="AC33077">
            <v>8.8000001907348633</v>
          </cell>
        </row>
        <row r="33078">
          <cell r="C33078">
            <v>2004</v>
          </cell>
          <cell r="R33078">
            <v>2.5</v>
          </cell>
          <cell r="AA33078" t="str">
            <v>Gasoline</v>
          </cell>
          <cell r="AC33078">
            <v>8.8000001907348633</v>
          </cell>
        </row>
        <row r="33079">
          <cell r="C33079">
            <v>2004</v>
          </cell>
          <cell r="R33079">
            <v>2.5</v>
          </cell>
          <cell r="AA33079" t="str">
            <v>Gasoline</v>
          </cell>
          <cell r="AC33079">
            <v>8.8000001907348633</v>
          </cell>
        </row>
        <row r="33080">
          <cell r="C33080">
            <v>2004</v>
          </cell>
          <cell r="R33080">
            <v>2.5</v>
          </cell>
          <cell r="AA33080" t="str">
            <v>Gasoline</v>
          </cell>
          <cell r="AC33080">
            <v>9.5</v>
          </cell>
        </row>
        <row r="33081">
          <cell r="C33081">
            <v>2004</v>
          </cell>
          <cell r="R33081">
            <v>2.5</v>
          </cell>
          <cell r="AA33081" t="str">
            <v>Gasoline</v>
          </cell>
          <cell r="AC33081">
            <v>9.5</v>
          </cell>
        </row>
        <row r="33082">
          <cell r="C33082">
            <v>2004</v>
          </cell>
          <cell r="R33082">
            <v>2.5</v>
          </cell>
          <cell r="AA33082" t="str">
            <v>Gasoline</v>
          </cell>
          <cell r="AC33082">
            <v>9.5</v>
          </cell>
        </row>
        <row r="33083">
          <cell r="C33083">
            <v>2004</v>
          </cell>
          <cell r="R33083">
            <v>2.5</v>
          </cell>
          <cell r="AA33083" t="str">
            <v>Gasoline</v>
          </cell>
          <cell r="AC33083">
            <v>9.5</v>
          </cell>
        </row>
        <row r="33084">
          <cell r="C33084">
            <v>2004</v>
          </cell>
          <cell r="R33084">
            <v>2.5</v>
          </cell>
          <cell r="AA33084" t="str">
            <v>Gasoline</v>
          </cell>
          <cell r="AC33084">
            <v>9.5</v>
          </cell>
        </row>
        <row r="33085">
          <cell r="C33085">
            <v>2004</v>
          </cell>
          <cell r="R33085">
            <v>2.5</v>
          </cell>
          <cell r="AA33085" t="str">
            <v>Gasoline</v>
          </cell>
          <cell r="AC33085">
            <v>9.5</v>
          </cell>
        </row>
        <row r="33086">
          <cell r="C33086">
            <v>2004</v>
          </cell>
          <cell r="R33086">
            <v>2.5</v>
          </cell>
          <cell r="AA33086" t="str">
            <v>Gasoline</v>
          </cell>
          <cell r="AC33086">
            <v>9.5</v>
          </cell>
        </row>
        <row r="33087">
          <cell r="C33087">
            <v>2004</v>
          </cell>
          <cell r="R33087">
            <v>2.5</v>
          </cell>
          <cell r="AA33087" t="str">
            <v>Gasoline</v>
          </cell>
          <cell r="AC33087">
            <v>10.100000381469727</v>
          </cell>
        </row>
        <row r="33088">
          <cell r="C33088">
            <v>2004</v>
          </cell>
          <cell r="R33088">
            <v>2.5</v>
          </cell>
          <cell r="AA33088" t="str">
            <v>Gasoline</v>
          </cell>
          <cell r="AC33088">
            <v>10.100000381469727</v>
          </cell>
        </row>
        <row r="33089">
          <cell r="C33089">
            <v>2004</v>
          </cell>
          <cell r="R33089">
            <v>2.5</v>
          </cell>
          <cell r="AA33089" t="str">
            <v>Gasoline</v>
          </cell>
          <cell r="AC33089">
            <v>10.100000381469727</v>
          </cell>
        </row>
        <row r="33090">
          <cell r="C33090">
            <v>2004</v>
          </cell>
          <cell r="R33090">
            <v>2.5</v>
          </cell>
          <cell r="AA33090" t="str">
            <v>Gasoline</v>
          </cell>
          <cell r="AC33090">
            <v>10.100000381469727</v>
          </cell>
        </row>
        <row r="33091">
          <cell r="C33091">
            <v>2004</v>
          </cell>
          <cell r="R33091">
            <v>2.5</v>
          </cell>
          <cell r="AA33091" t="str">
            <v>Gasoline</v>
          </cell>
          <cell r="AC33091">
            <v>9.6000003814697266</v>
          </cell>
        </row>
        <row r="33092">
          <cell r="C33092">
            <v>2004</v>
          </cell>
          <cell r="R33092">
            <v>2.5</v>
          </cell>
          <cell r="AA33092" t="str">
            <v>Gasoline</v>
          </cell>
          <cell r="AC33092">
            <v>9.6000003814697266</v>
          </cell>
        </row>
        <row r="33093">
          <cell r="C33093">
            <v>2004</v>
          </cell>
          <cell r="R33093">
            <v>2.5</v>
          </cell>
          <cell r="AA33093" t="str">
            <v>Gasoline</v>
          </cell>
          <cell r="AC33093">
            <v>9.6000003814697266</v>
          </cell>
        </row>
        <row r="33094">
          <cell r="C33094">
            <v>2004</v>
          </cell>
          <cell r="R33094">
            <v>2.5</v>
          </cell>
          <cell r="AA33094" t="str">
            <v>Gasoline</v>
          </cell>
          <cell r="AC33094">
            <v>9.6000003814697266</v>
          </cell>
        </row>
        <row r="33095">
          <cell r="C33095">
            <v>2004</v>
          </cell>
          <cell r="R33095">
            <v>2.5</v>
          </cell>
          <cell r="AA33095" t="str">
            <v>Gasoline</v>
          </cell>
          <cell r="AC33095">
            <v>10.199999809265137</v>
          </cell>
        </row>
        <row r="33096">
          <cell r="C33096">
            <v>2004</v>
          </cell>
          <cell r="R33096">
            <v>2.5</v>
          </cell>
          <cell r="AA33096" t="str">
            <v>Gasoline</v>
          </cell>
          <cell r="AC33096">
            <v>10.199999809265137</v>
          </cell>
        </row>
        <row r="33097">
          <cell r="C33097">
            <v>2004</v>
          </cell>
          <cell r="R33097">
            <v>2.5</v>
          </cell>
          <cell r="AA33097" t="str">
            <v>Gasoline</v>
          </cell>
          <cell r="AC33097">
            <v>10.199999809265137</v>
          </cell>
        </row>
        <row r="33098">
          <cell r="C33098">
            <v>2004</v>
          </cell>
          <cell r="R33098">
            <v>2.5</v>
          </cell>
          <cell r="AA33098" t="str">
            <v>Gasoline</v>
          </cell>
          <cell r="AC33098">
            <v>10.199999809265137</v>
          </cell>
        </row>
        <row r="33099">
          <cell r="C33099">
            <v>2004</v>
          </cell>
          <cell r="R33099">
            <v>2.5</v>
          </cell>
          <cell r="AA33099" t="str">
            <v>Gasoline</v>
          </cell>
          <cell r="AC33099">
            <v>10.199999809265137</v>
          </cell>
        </row>
        <row r="33100">
          <cell r="C33100">
            <v>2004</v>
          </cell>
          <cell r="R33100">
            <v>2.5</v>
          </cell>
          <cell r="AA33100" t="str">
            <v>Gasoline</v>
          </cell>
          <cell r="AC33100">
            <v>9.5</v>
          </cell>
        </row>
        <row r="33101">
          <cell r="C33101">
            <v>2004</v>
          </cell>
          <cell r="R33101">
            <v>2</v>
          </cell>
          <cell r="AA33101" t="str">
            <v>Diesel</v>
          </cell>
          <cell r="AC33101">
            <v>5.5999999046325684</v>
          </cell>
        </row>
        <row r="33102">
          <cell r="C33102">
            <v>2003</v>
          </cell>
          <cell r="R33102">
            <v>1.8</v>
          </cell>
          <cell r="AA33102" t="str">
            <v>Gasoline</v>
          </cell>
          <cell r="AC33102">
            <v>7.1999998092651367</v>
          </cell>
        </row>
        <row r="33103">
          <cell r="C33103">
            <v>2003</v>
          </cell>
          <cell r="R33103">
            <v>1.8</v>
          </cell>
          <cell r="AA33103" t="str">
            <v>Gasoline</v>
          </cell>
          <cell r="AC33103">
            <v>7.1999998092651367</v>
          </cell>
        </row>
        <row r="33104">
          <cell r="C33104">
            <v>2003</v>
          </cell>
          <cell r="R33104">
            <v>1.8</v>
          </cell>
          <cell r="AA33104" t="str">
            <v>Gasoline</v>
          </cell>
          <cell r="AC33104">
            <v>7.6999998092651367</v>
          </cell>
        </row>
        <row r="33105">
          <cell r="C33105">
            <v>2003</v>
          </cell>
          <cell r="R33105">
            <v>1.8</v>
          </cell>
          <cell r="AA33105" t="str">
            <v>Gasoline</v>
          </cell>
          <cell r="AC33105">
            <v>7.6999998092651367</v>
          </cell>
        </row>
        <row r="33106">
          <cell r="C33106">
            <v>2003</v>
          </cell>
          <cell r="R33106">
            <v>1.8</v>
          </cell>
          <cell r="AA33106" t="str">
            <v>Gasoline</v>
          </cell>
          <cell r="AC33106">
            <v>7.1999998092651367</v>
          </cell>
        </row>
        <row r="33107">
          <cell r="C33107">
            <v>2003</v>
          </cell>
          <cell r="R33107">
            <v>1.8</v>
          </cell>
          <cell r="AA33107" t="str">
            <v>Gasoline</v>
          </cell>
          <cell r="AC33107">
            <v>7.8000001907348633</v>
          </cell>
        </row>
        <row r="33108">
          <cell r="C33108">
            <v>2003</v>
          </cell>
          <cell r="R33108">
            <v>1.8</v>
          </cell>
          <cell r="AA33108" t="str">
            <v>Gasoline</v>
          </cell>
          <cell r="AC33108">
            <v>7.1999998092651367</v>
          </cell>
        </row>
        <row r="33109">
          <cell r="C33109">
            <v>2003</v>
          </cell>
          <cell r="R33109">
            <v>1.8</v>
          </cell>
          <cell r="AA33109" t="str">
            <v>Gasoline</v>
          </cell>
          <cell r="AC33109">
            <v>7.1999998092651367</v>
          </cell>
        </row>
        <row r="33110">
          <cell r="C33110">
            <v>2003</v>
          </cell>
          <cell r="R33110">
            <v>1.8</v>
          </cell>
          <cell r="AA33110" t="str">
            <v>Gasoline</v>
          </cell>
          <cell r="AC33110">
            <v>7.6999998092651367</v>
          </cell>
        </row>
        <row r="33111">
          <cell r="C33111">
            <v>2003</v>
          </cell>
          <cell r="R33111">
            <v>1.8</v>
          </cell>
          <cell r="AA33111" t="str">
            <v>Gasoline</v>
          </cell>
          <cell r="AC33111">
            <v>7.6999998092651367</v>
          </cell>
        </row>
        <row r="33112">
          <cell r="C33112">
            <v>2003</v>
          </cell>
          <cell r="R33112">
            <v>1.8</v>
          </cell>
          <cell r="AA33112" t="str">
            <v>Gasoline</v>
          </cell>
          <cell r="AC33112">
            <v>7.1999998092651367</v>
          </cell>
        </row>
        <row r="33113">
          <cell r="C33113">
            <v>2003</v>
          </cell>
          <cell r="R33113">
            <v>1.8</v>
          </cell>
          <cell r="AA33113" t="str">
            <v>Gasoline</v>
          </cell>
          <cell r="AC33113">
            <v>7.8000001907348633</v>
          </cell>
        </row>
        <row r="33114">
          <cell r="C33114">
            <v>2003</v>
          </cell>
          <cell r="R33114">
            <v>2</v>
          </cell>
          <cell r="AA33114" t="str">
            <v>Gasoline</v>
          </cell>
          <cell r="AC33114">
            <v>8.1000003814697266</v>
          </cell>
        </row>
        <row r="33115">
          <cell r="C33115">
            <v>2003</v>
          </cell>
          <cell r="R33115">
            <v>2</v>
          </cell>
          <cell r="AA33115" t="str">
            <v>Gasoline</v>
          </cell>
          <cell r="AC33115">
            <v>8.1000003814697266</v>
          </cell>
        </row>
        <row r="33116">
          <cell r="C33116">
            <v>2003</v>
          </cell>
          <cell r="R33116">
            <v>2</v>
          </cell>
          <cell r="AA33116" t="str">
            <v>Gasoline</v>
          </cell>
          <cell r="AC33116">
            <v>9.1999998092651367</v>
          </cell>
        </row>
        <row r="33117">
          <cell r="C33117">
            <v>2003</v>
          </cell>
          <cell r="R33117">
            <v>2</v>
          </cell>
          <cell r="AA33117" t="str">
            <v>Gasoline</v>
          </cell>
          <cell r="AC33117">
            <v>9.1999998092651367</v>
          </cell>
        </row>
        <row r="33118">
          <cell r="C33118">
            <v>2003</v>
          </cell>
          <cell r="R33118">
            <v>2</v>
          </cell>
          <cell r="AA33118" t="str">
            <v>Gasoline</v>
          </cell>
          <cell r="AC33118">
            <v>8.1000003814697266</v>
          </cell>
        </row>
        <row r="33119">
          <cell r="C33119">
            <v>2003</v>
          </cell>
          <cell r="R33119">
            <v>2</v>
          </cell>
          <cell r="AA33119" t="str">
            <v>Gasoline</v>
          </cell>
          <cell r="AC33119">
            <v>9.3999996185302734</v>
          </cell>
        </row>
        <row r="33120">
          <cell r="C33120">
            <v>2003</v>
          </cell>
          <cell r="R33120">
            <v>2</v>
          </cell>
          <cell r="AA33120" t="str">
            <v>Diesel</v>
          </cell>
          <cell r="AC33120">
            <v>5.8000001907348633</v>
          </cell>
        </row>
        <row r="33121">
          <cell r="C33121">
            <v>2003</v>
          </cell>
          <cell r="R33121">
            <v>2</v>
          </cell>
          <cell r="AA33121" t="str">
            <v>Diesel</v>
          </cell>
          <cell r="AC33121">
            <v>5.8000001907348633</v>
          </cell>
        </row>
        <row r="33122">
          <cell r="C33122">
            <v>2003</v>
          </cell>
          <cell r="R33122">
            <v>2</v>
          </cell>
          <cell r="AA33122" t="str">
            <v>Diesel</v>
          </cell>
          <cell r="AC33122">
            <v>6</v>
          </cell>
        </row>
        <row r="33123">
          <cell r="C33123">
            <v>2003</v>
          </cell>
          <cell r="R33123">
            <v>2</v>
          </cell>
          <cell r="AA33123" t="str">
            <v>Diesel</v>
          </cell>
          <cell r="AC33123">
            <v>5.8000001907348633</v>
          </cell>
        </row>
        <row r="33124">
          <cell r="C33124">
            <v>2003</v>
          </cell>
          <cell r="R33124">
            <v>2</v>
          </cell>
          <cell r="AA33124" t="str">
            <v>Diesel</v>
          </cell>
          <cell r="AC33124">
            <v>5.8000001907348633</v>
          </cell>
        </row>
        <row r="33125">
          <cell r="C33125">
            <v>2003</v>
          </cell>
          <cell r="R33125">
            <v>2</v>
          </cell>
          <cell r="AA33125" t="str">
            <v>Diesel</v>
          </cell>
          <cell r="AC33125">
            <v>6</v>
          </cell>
        </row>
        <row r="33126">
          <cell r="C33126">
            <v>2003</v>
          </cell>
          <cell r="R33126">
            <v>2</v>
          </cell>
          <cell r="AA33126" t="str">
            <v>Diesel</v>
          </cell>
          <cell r="AC33126">
            <v>5.8000001907348633</v>
          </cell>
        </row>
        <row r="33127">
          <cell r="C33127">
            <v>2003</v>
          </cell>
          <cell r="R33127">
            <v>2</v>
          </cell>
          <cell r="AA33127" t="str">
            <v>Diesel</v>
          </cell>
          <cell r="AC33127">
            <v>5.8000001907348633</v>
          </cell>
        </row>
        <row r="33128">
          <cell r="C33128">
            <v>2003</v>
          </cell>
          <cell r="R33128">
            <v>2</v>
          </cell>
          <cell r="AA33128" t="str">
            <v>Diesel</v>
          </cell>
          <cell r="AC33128">
            <v>6</v>
          </cell>
        </row>
        <row r="33129">
          <cell r="C33129">
            <v>2003</v>
          </cell>
          <cell r="R33129">
            <v>2</v>
          </cell>
          <cell r="AA33129" t="str">
            <v>Gasoline</v>
          </cell>
          <cell r="AC33129">
            <v>8.1000003814697266</v>
          </cell>
        </row>
        <row r="33130">
          <cell r="C33130">
            <v>2003</v>
          </cell>
          <cell r="R33130">
            <v>2</v>
          </cell>
          <cell r="AA33130" t="str">
            <v>Gasoline</v>
          </cell>
          <cell r="AC33130">
            <v>8.1000003814697266</v>
          </cell>
        </row>
        <row r="33131">
          <cell r="C33131">
            <v>2003</v>
          </cell>
          <cell r="R33131">
            <v>2</v>
          </cell>
          <cell r="AA33131" t="str">
            <v>Gasoline</v>
          </cell>
          <cell r="AC33131">
            <v>9.1999998092651367</v>
          </cell>
        </row>
        <row r="33132">
          <cell r="C33132">
            <v>2003</v>
          </cell>
          <cell r="R33132">
            <v>2</v>
          </cell>
          <cell r="AA33132" t="str">
            <v>Gasoline</v>
          </cell>
          <cell r="AC33132">
            <v>9.1999998092651367</v>
          </cell>
        </row>
        <row r="33133">
          <cell r="C33133">
            <v>2003</v>
          </cell>
          <cell r="R33133">
            <v>2</v>
          </cell>
          <cell r="AA33133" t="str">
            <v>Gasoline</v>
          </cell>
          <cell r="AC33133">
            <v>8.1000003814697266</v>
          </cell>
        </row>
        <row r="33134">
          <cell r="C33134">
            <v>2003</v>
          </cell>
          <cell r="R33134">
            <v>2</v>
          </cell>
          <cell r="AA33134" t="str">
            <v>Gasoline</v>
          </cell>
          <cell r="AC33134">
            <v>9.3999996185302734</v>
          </cell>
        </row>
        <row r="33135">
          <cell r="C33135">
            <v>2003</v>
          </cell>
          <cell r="R33135">
            <v>2.4</v>
          </cell>
          <cell r="AA33135" t="str">
            <v>Gasoline</v>
          </cell>
          <cell r="AC33135">
            <v>9.5</v>
          </cell>
        </row>
        <row r="33136">
          <cell r="C33136">
            <v>2003</v>
          </cell>
          <cell r="R33136">
            <v>2.4</v>
          </cell>
          <cell r="AA33136" t="str">
            <v>Gasoline</v>
          </cell>
          <cell r="AC33136">
            <v>9.5</v>
          </cell>
        </row>
        <row r="33137">
          <cell r="C33137">
            <v>2003</v>
          </cell>
          <cell r="R33137">
            <v>2.4</v>
          </cell>
          <cell r="AA33137" t="str">
            <v>Gasoline</v>
          </cell>
          <cell r="AC33137">
            <v>9.6000003814697266</v>
          </cell>
        </row>
        <row r="33138">
          <cell r="C33138">
            <v>2004</v>
          </cell>
          <cell r="R33138">
            <v>1</v>
          </cell>
          <cell r="AA33138" t="str">
            <v>Gasoline</v>
          </cell>
          <cell r="AC33138">
            <v>5.6999998092651367</v>
          </cell>
        </row>
        <row r="33139">
          <cell r="C33139">
            <v>2004</v>
          </cell>
          <cell r="R33139">
            <v>1</v>
          </cell>
          <cell r="AA33139" t="str">
            <v>Gasoline</v>
          </cell>
          <cell r="AC33139">
            <v>5.6999998092651367</v>
          </cell>
        </row>
        <row r="33140">
          <cell r="C33140">
            <v>2004</v>
          </cell>
          <cell r="R33140">
            <v>1.3</v>
          </cell>
          <cell r="AA33140" t="str">
            <v>Gasoline</v>
          </cell>
          <cell r="AC33140">
            <v>6</v>
          </cell>
        </row>
        <row r="33141">
          <cell r="C33141">
            <v>2004</v>
          </cell>
          <cell r="R33141">
            <v>1.3</v>
          </cell>
          <cell r="AA33141" t="str">
            <v>Gasoline</v>
          </cell>
          <cell r="AC33141">
            <v>6</v>
          </cell>
        </row>
        <row r="33142">
          <cell r="C33142">
            <v>2004</v>
          </cell>
          <cell r="R33142">
            <v>1.4</v>
          </cell>
          <cell r="AA33142" t="str">
            <v>Diesel</v>
          </cell>
          <cell r="AC33142">
            <v>4.3000001907348633</v>
          </cell>
        </row>
        <row r="33143">
          <cell r="C33143">
            <v>2004</v>
          </cell>
          <cell r="R33143">
            <v>1.4</v>
          </cell>
          <cell r="AA33143" t="str">
            <v>Diesel</v>
          </cell>
          <cell r="AC33143">
            <v>4.3000001907348633</v>
          </cell>
        </row>
        <row r="33144">
          <cell r="C33144">
            <v>2004</v>
          </cell>
          <cell r="R33144">
            <v>1.6</v>
          </cell>
          <cell r="AA33144" t="str">
            <v>Gasoline</v>
          </cell>
          <cell r="AC33144">
            <v>8</v>
          </cell>
        </row>
        <row r="33145">
          <cell r="C33145">
            <v>2004</v>
          </cell>
          <cell r="R33145">
            <v>3.2</v>
          </cell>
          <cell r="AA33145" t="str">
            <v>Gasoline</v>
          </cell>
          <cell r="AC33145">
            <v>11.399999618530273</v>
          </cell>
        </row>
        <row r="33146">
          <cell r="C33146">
            <v>2004</v>
          </cell>
          <cell r="R33146">
            <v>3.2</v>
          </cell>
          <cell r="AA33146" t="str">
            <v>Gasoline</v>
          </cell>
          <cell r="AC33146">
            <v>11.399999618530273</v>
          </cell>
        </row>
        <row r="33147">
          <cell r="C33147">
            <v>2004</v>
          </cell>
          <cell r="R33147">
            <v>3.2</v>
          </cell>
          <cell r="AA33147" t="str">
            <v>Gasoline</v>
          </cell>
          <cell r="AC33147">
            <v>10.800000190734863</v>
          </cell>
        </row>
        <row r="33148">
          <cell r="C33148">
            <v>2004</v>
          </cell>
          <cell r="R33148">
            <v>3.2</v>
          </cell>
          <cell r="AA33148" t="str">
            <v>Gasoline</v>
          </cell>
          <cell r="AC33148">
            <v>10.800000190734863</v>
          </cell>
        </row>
        <row r="33149">
          <cell r="C33149">
            <v>2004</v>
          </cell>
          <cell r="R33149">
            <v>2.6</v>
          </cell>
          <cell r="AA33149" t="str">
            <v>Gasoline</v>
          </cell>
          <cell r="AC33149">
            <v>10.399999618530273</v>
          </cell>
        </row>
        <row r="33150">
          <cell r="C33150">
            <v>2004</v>
          </cell>
          <cell r="R33150">
            <v>2.6</v>
          </cell>
          <cell r="AA33150" t="str">
            <v>Gasoline</v>
          </cell>
          <cell r="AC33150">
            <v>10.899999618530273</v>
          </cell>
        </row>
        <row r="33151">
          <cell r="C33151">
            <v>2004</v>
          </cell>
          <cell r="R33151">
            <v>2.6</v>
          </cell>
          <cell r="AA33151" t="str">
            <v>Gasoline</v>
          </cell>
          <cell r="AC33151">
            <v>10.199999809265137</v>
          </cell>
        </row>
        <row r="33152">
          <cell r="C33152">
            <v>2004</v>
          </cell>
          <cell r="R33152">
            <v>2.6</v>
          </cell>
          <cell r="AA33152" t="str">
            <v>Gasoline</v>
          </cell>
          <cell r="AC33152">
            <v>10.800000190734863</v>
          </cell>
        </row>
        <row r="33153">
          <cell r="C33153">
            <v>2004</v>
          </cell>
          <cell r="R33153">
            <v>1.8</v>
          </cell>
          <cell r="AA33153" t="str">
            <v>Gasoline</v>
          </cell>
          <cell r="AC33153">
            <v>8.8999996185302734</v>
          </cell>
        </row>
        <row r="33154">
          <cell r="C33154">
            <v>2004</v>
          </cell>
          <cell r="R33154">
            <v>1.8</v>
          </cell>
          <cell r="AA33154" t="str">
            <v>Gasoline</v>
          </cell>
          <cell r="AC33154">
            <v>8.8000001907348633</v>
          </cell>
        </row>
        <row r="33155">
          <cell r="C33155">
            <v>2004</v>
          </cell>
          <cell r="R33155">
            <v>1.8</v>
          </cell>
          <cell r="AA33155" t="str">
            <v>Gasoline</v>
          </cell>
          <cell r="AC33155">
            <v>8.6000003814697266</v>
          </cell>
        </row>
        <row r="33156">
          <cell r="C33156">
            <v>2004</v>
          </cell>
          <cell r="R33156">
            <v>1.8</v>
          </cell>
          <cell r="AA33156" t="str">
            <v>Gasoline</v>
          </cell>
          <cell r="AC33156">
            <v>8.6000003814697266</v>
          </cell>
        </row>
        <row r="33157">
          <cell r="C33157">
            <v>2004</v>
          </cell>
          <cell r="R33157">
            <v>1.8</v>
          </cell>
          <cell r="AA33157" t="str">
            <v>Gasoline</v>
          </cell>
          <cell r="AC33157">
            <v>8.8000001907348633</v>
          </cell>
        </row>
        <row r="33158">
          <cell r="C33158">
            <v>2004</v>
          </cell>
          <cell r="R33158">
            <v>1.8</v>
          </cell>
          <cell r="AA33158" t="str">
            <v>Gasoline</v>
          </cell>
          <cell r="AC33158">
            <v>8.1999998092651367</v>
          </cell>
        </row>
        <row r="33159">
          <cell r="C33159">
            <v>2004</v>
          </cell>
          <cell r="R33159">
            <v>1.8</v>
          </cell>
          <cell r="AA33159" t="str">
            <v>Gasoline</v>
          </cell>
          <cell r="AC33159">
            <v>8.1999998092651367</v>
          </cell>
        </row>
        <row r="33160">
          <cell r="C33160">
            <v>2004</v>
          </cell>
          <cell r="R33160">
            <v>3</v>
          </cell>
          <cell r="AA33160" t="str">
            <v>Diesel</v>
          </cell>
          <cell r="AC33160">
            <v>7.9000000953674316</v>
          </cell>
        </row>
        <row r="33161">
          <cell r="C33161">
            <v>2004</v>
          </cell>
          <cell r="R33161">
            <v>3</v>
          </cell>
          <cell r="AA33161" t="str">
            <v>Diesel</v>
          </cell>
          <cell r="AC33161">
            <v>7.5999999046325684</v>
          </cell>
        </row>
        <row r="33162">
          <cell r="C33162">
            <v>2004</v>
          </cell>
          <cell r="R33162">
            <v>2.4</v>
          </cell>
          <cell r="AA33162" t="str">
            <v>Diesel</v>
          </cell>
          <cell r="AC33162">
            <v>8.3000001907348633</v>
          </cell>
        </row>
        <row r="33163">
          <cell r="C33163">
            <v>2004</v>
          </cell>
          <cell r="R33163">
            <v>2.4</v>
          </cell>
          <cell r="AA33163" t="str">
            <v>Diesel</v>
          </cell>
          <cell r="AC33163">
            <v>8.3000001907348633</v>
          </cell>
        </row>
        <row r="33164">
          <cell r="C33164">
            <v>2004</v>
          </cell>
          <cell r="R33164">
            <v>2.4</v>
          </cell>
          <cell r="AA33164" t="str">
            <v>Diesel</v>
          </cell>
          <cell r="AC33164">
            <v>9.1000003814697266</v>
          </cell>
        </row>
        <row r="33165">
          <cell r="C33165">
            <v>2004</v>
          </cell>
          <cell r="R33165">
            <v>2.4</v>
          </cell>
          <cell r="AA33165" t="str">
            <v>Diesel</v>
          </cell>
          <cell r="AC33165">
            <v>9.1000003814697266</v>
          </cell>
        </row>
        <row r="33166">
          <cell r="C33166">
            <v>2004</v>
          </cell>
          <cell r="R33166">
            <v>2</v>
          </cell>
          <cell r="AA33166" t="str">
            <v>Gasoline</v>
          </cell>
          <cell r="AC33166">
            <v>8.6999998092651367</v>
          </cell>
        </row>
        <row r="33167">
          <cell r="C33167">
            <v>2004</v>
          </cell>
          <cell r="R33167">
            <v>2</v>
          </cell>
          <cell r="AA33167" t="str">
            <v>Gasoline</v>
          </cell>
          <cell r="AC33167">
            <v>8.6999998092651367</v>
          </cell>
        </row>
        <row r="33168">
          <cell r="C33168">
            <v>2004</v>
          </cell>
          <cell r="R33168">
            <v>2</v>
          </cell>
          <cell r="AA33168" t="str">
            <v>Gasoline</v>
          </cell>
          <cell r="AC33168">
            <v>8.6999998092651367</v>
          </cell>
        </row>
        <row r="33169">
          <cell r="C33169">
            <v>2004</v>
          </cell>
          <cell r="R33169">
            <v>3.2</v>
          </cell>
          <cell r="AA33169" t="str">
            <v>Gasoline</v>
          </cell>
          <cell r="AC33169">
            <v>12.300000190734863</v>
          </cell>
        </row>
        <row r="33170">
          <cell r="C33170">
            <v>2004</v>
          </cell>
          <cell r="R33170">
            <v>1.4</v>
          </cell>
          <cell r="AA33170" t="str">
            <v>Gasoline</v>
          </cell>
          <cell r="AC33170">
            <v>7.5999999046325684</v>
          </cell>
        </row>
        <row r="33171">
          <cell r="C33171">
            <v>2004</v>
          </cell>
          <cell r="R33171">
            <v>5.7</v>
          </cell>
          <cell r="AA33171" t="str">
            <v>Gasoline</v>
          </cell>
        </row>
        <row r="33172">
          <cell r="C33172">
            <v>2004</v>
          </cell>
          <cell r="R33172">
            <v>5.9</v>
          </cell>
          <cell r="AA33172" t="str">
            <v>Gasoline</v>
          </cell>
        </row>
        <row r="33173">
          <cell r="C33173">
            <v>2004</v>
          </cell>
          <cell r="R33173">
            <v>2.5</v>
          </cell>
          <cell r="AA33173" t="str">
            <v>Gasoline</v>
          </cell>
          <cell r="AC33173">
            <v>9.8000001907348633</v>
          </cell>
        </row>
        <row r="33174">
          <cell r="C33174">
            <v>2004</v>
          </cell>
          <cell r="R33174">
            <v>2.5</v>
          </cell>
          <cell r="AA33174" t="str">
            <v>Gasoline</v>
          </cell>
          <cell r="AC33174">
            <v>9.6000003814697266</v>
          </cell>
        </row>
        <row r="33175">
          <cell r="C33175">
            <v>2004</v>
          </cell>
          <cell r="R33175">
            <v>1.8</v>
          </cell>
          <cell r="AA33175" t="str">
            <v>Gasoline</v>
          </cell>
          <cell r="AC33175">
            <v>8</v>
          </cell>
        </row>
        <row r="33176">
          <cell r="C33176">
            <v>2004</v>
          </cell>
          <cell r="R33176">
            <v>1.8</v>
          </cell>
          <cell r="AA33176" t="str">
            <v>Gasoline</v>
          </cell>
          <cell r="AC33176">
            <v>8.1000003814697266</v>
          </cell>
        </row>
        <row r="33177">
          <cell r="C33177">
            <v>2004</v>
          </cell>
          <cell r="R33177">
            <v>2</v>
          </cell>
          <cell r="AA33177" t="str">
            <v>Gasoline</v>
          </cell>
        </row>
        <row r="33178">
          <cell r="C33178">
            <v>2004</v>
          </cell>
          <cell r="R33178">
            <v>2</v>
          </cell>
          <cell r="AA33178" t="str">
            <v>Gasoline</v>
          </cell>
        </row>
        <row r="33179">
          <cell r="C33179">
            <v>2004</v>
          </cell>
          <cell r="R33179">
            <v>2</v>
          </cell>
          <cell r="AA33179" t="str">
            <v>Gasoline</v>
          </cell>
        </row>
        <row r="33180">
          <cell r="C33180">
            <v>2004</v>
          </cell>
          <cell r="R33180">
            <v>2</v>
          </cell>
          <cell r="AA33180" t="str">
            <v>Gasoline</v>
          </cell>
        </row>
        <row r="33181">
          <cell r="C33181">
            <v>2004</v>
          </cell>
          <cell r="R33181">
            <v>1.6</v>
          </cell>
          <cell r="AA33181" t="str">
            <v>Gasoline</v>
          </cell>
          <cell r="AC33181">
            <v>6.9000000953674316</v>
          </cell>
        </row>
        <row r="33182">
          <cell r="C33182">
            <v>2004</v>
          </cell>
          <cell r="R33182">
            <v>1.6</v>
          </cell>
          <cell r="AA33182" t="str">
            <v>Gasoline</v>
          </cell>
          <cell r="AC33182">
            <v>6.9000000953674316</v>
          </cell>
        </row>
        <row r="33183">
          <cell r="C33183">
            <v>2004</v>
          </cell>
          <cell r="R33183">
            <v>2.4</v>
          </cell>
          <cell r="AA33183" t="str">
            <v>Gasoline</v>
          </cell>
          <cell r="AC33183">
            <v>9.5</v>
          </cell>
        </row>
        <row r="33184">
          <cell r="C33184">
            <v>2004</v>
          </cell>
          <cell r="R33184">
            <v>2</v>
          </cell>
          <cell r="AA33184" t="str">
            <v>Diesel</v>
          </cell>
          <cell r="AC33184">
            <v>5.8000001907348633</v>
          </cell>
        </row>
        <row r="33185">
          <cell r="C33185">
            <v>2004</v>
          </cell>
          <cell r="R33185">
            <v>2</v>
          </cell>
          <cell r="AA33185" t="str">
            <v>Diesel</v>
          </cell>
          <cell r="AC33185">
            <v>5.8000001907348633</v>
          </cell>
        </row>
        <row r="33186">
          <cell r="C33186">
            <v>2004</v>
          </cell>
          <cell r="R33186">
            <v>2</v>
          </cell>
          <cell r="AA33186" t="str">
            <v>Diesel</v>
          </cell>
          <cell r="AC33186">
            <v>6</v>
          </cell>
        </row>
        <row r="33187">
          <cell r="C33187">
            <v>2004</v>
          </cell>
          <cell r="R33187">
            <v>2</v>
          </cell>
          <cell r="AA33187" t="str">
            <v>Diesel</v>
          </cell>
          <cell r="AC33187">
            <v>5.8000001907348633</v>
          </cell>
        </row>
        <row r="33188">
          <cell r="C33188">
            <v>2004</v>
          </cell>
          <cell r="R33188">
            <v>2</v>
          </cell>
          <cell r="AA33188" t="str">
            <v>Diesel</v>
          </cell>
          <cell r="AC33188">
            <v>5.8000001907348633</v>
          </cell>
        </row>
        <row r="33189">
          <cell r="C33189">
            <v>2004</v>
          </cell>
          <cell r="R33189">
            <v>2</v>
          </cell>
          <cell r="AA33189" t="str">
            <v>Diesel</v>
          </cell>
          <cell r="AC33189">
            <v>6</v>
          </cell>
        </row>
        <row r="33190">
          <cell r="C33190">
            <v>2004</v>
          </cell>
          <cell r="R33190">
            <v>2</v>
          </cell>
          <cell r="AA33190" t="str">
            <v>Gasoline</v>
          </cell>
          <cell r="AC33190">
            <v>8.1000003814697266</v>
          </cell>
        </row>
        <row r="33191">
          <cell r="C33191">
            <v>2004</v>
          </cell>
          <cell r="R33191">
            <v>2</v>
          </cell>
          <cell r="AA33191" t="str">
            <v>Gasoline</v>
          </cell>
          <cell r="AC33191">
            <v>8.1000003814697266</v>
          </cell>
        </row>
        <row r="33192">
          <cell r="C33192">
            <v>2004</v>
          </cell>
          <cell r="R33192">
            <v>2</v>
          </cell>
          <cell r="AA33192" t="str">
            <v>Gasoline</v>
          </cell>
          <cell r="AC33192">
            <v>9.1999998092651367</v>
          </cell>
        </row>
        <row r="33193">
          <cell r="C33193">
            <v>2004</v>
          </cell>
          <cell r="R33193">
            <v>2</v>
          </cell>
          <cell r="AA33193" t="str">
            <v>Gasoline</v>
          </cell>
          <cell r="AC33193">
            <v>8.1000003814697266</v>
          </cell>
        </row>
        <row r="33194">
          <cell r="C33194">
            <v>2004</v>
          </cell>
          <cell r="R33194">
            <v>2</v>
          </cell>
          <cell r="AA33194" t="str">
            <v>Gasoline</v>
          </cell>
          <cell r="AC33194">
            <v>9.3999996185302734</v>
          </cell>
        </row>
        <row r="33195">
          <cell r="C33195">
            <v>2004</v>
          </cell>
          <cell r="R33195">
            <v>2.4</v>
          </cell>
          <cell r="AA33195" t="str">
            <v>Gasoline</v>
          </cell>
          <cell r="AC33195">
            <v>9.5</v>
          </cell>
        </row>
        <row r="33196">
          <cell r="C33196">
            <v>2004</v>
          </cell>
          <cell r="R33196">
            <v>2.4</v>
          </cell>
          <cell r="AA33196" t="str">
            <v>Gasoline</v>
          </cell>
          <cell r="AC33196">
            <v>9.6000003814697266</v>
          </cell>
        </row>
        <row r="33197">
          <cell r="C33197">
            <v>2004</v>
          </cell>
          <cell r="R33197">
            <v>2.4</v>
          </cell>
          <cell r="AA33197" t="str">
            <v>Gasoline</v>
          </cell>
          <cell r="AC33197">
            <v>9.5</v>
          </cell>
        </row>
        <row r="33198">
          <cell r="C33198">
            <v>2004</v>
          </cell>
          <cell r="R33198">
            <v>2.4</v>
          </cell>
          <cell r="AA33198" t="str">
            <v>Gasoline</v>
          </cell>
          <cell r="AC33198">
            <v>9.6000003814697266</v>
          </cell>
        </row>
        <row r="33199">
          <cell r="C33199">
            <v>2004</v>
          </cell>
          <cell r="R33199">
            <v>2.4</v>
          </cell>
          <cell r="AA33199" t="str">
            <v>Gasoline</v>
          </cell>
          <cell r="AC33199">
            <v>9.5</v>
          </cell>
        </row>
        <row r="33200">
          <cell r="C33200">
            <v>2004</v>
          </cell>
          <cell r="R33200">
            <v>1.4</v>
          </cell>
          <cell r="AA33200" t="str">
            <v>Gasoline</v>
          </cell>
          <cell r="AC33200">
            <v>8.3000001907348633</v>
          </cell>
        </row>
        <row r="33201">
          <cell r="C33201">
            <v>2004</v>
          </cell>
          <cell r="R33201">
            <v>2</v>
          </cell>
          <cell r="AA33201" t="str">
            <v>Diesel</v>
          </cell>
          <cell r="AC33201">
            <v>6.5</v>
          </cell>
        </row>
        <row r="33202">
          <cell r="C33202">
            <v>2004</v>
          </cell>
          <cell r="R33202">
            <v>1.9</v>
          </cell>
          <cell r="AA33202" t="str">
            <v>Diesel</v>
          </cell>
          <cell r="AC33202">
            <v>6.0999999046325684</v>
          </cell>
        </row>
        <row r="33203">
          <cell r="C33203">
            <v>2004</v>
          </cell>
          <cell r="R33203">
            <v>1.6</v>
          </cell>
          <cell r="AA33203" t="str">
            <v>Gasoline</v>
          </cell>
          <cell r="AC33203">
            <v>8.3000001907348633</v>
          </cell>
        </row>
        <row r="33204">
          <cell r="C33204">
            <v>1990</v>
          </cell>
          <cell r="R33204">
            <v>1.6</v>
          </cell>
          <cell r="AA33204" t="str">
            <v>Gasoline</v>
          </cell>
        </row>
        <row r="33205">
          <cell r="C33205">
            <v>1992</v>
          </cell>
          <cell r="R33205">
            <v>1.6</v>
          </cell>
          <cell r="AA33205" t="str">
            <v>Gasoline</v>
          </cell>
        </row>
        <row r="33206">
          <cell r="C33206">
            <v>1990</v>
          </cell>
          <cell r="R33206">
            <v>1.6</v>
          </cell>
          <cell r="AA33206" t="str">
            <v>Gasoline</v>
          </cell>
        </row>
        <row r="33207">
          <cell r="C33207">
            <v>1993</v>
          </cell>
          <cell r="R33207">
            <v>1.6</v>
          </cell>
          <cell r="AA33207" t="str">
            <v>Gasoline</v>
          </cell>
        </row>
        <row r="33208">
          <cell r="C33208">
            <v>1990</v>
          </cell>
          <cell r="R33208">
            <v>1.6</v>
          </cell>
          <cell r="AA33208" t="str">
            <v>Gasoline</v>
          </cell>
        </row>
        <row r="33209">
          <cell r="C33209">
            <v>1993</v>
          </cell>
          <cell r="R33209">
            <v>1.6</v>
          </cell>
          <cell r="AA33209" t="str">
            <v>Gasoline</v>
          </cell>
        </row>
        <row r="33210">
          <cell r="C33210">
            <v>2004</v>
          </cell>
          <cell r="R33210">
            <v>1.1000000000000001</v>
          </cell>
          <cell r="AA33210" t="str">
            <v>Gasoline</v>
          </cell>
          <cell r="AC33210">
            <v>4.9000000953674316</v>
          </cell>
        </row>
        <row r="33211">
          <cell r="C33211">
            <v>2004</v>
          </cell>
          <cell r="R33211">
            <v>1.8</v>
          </cell>
          <cell r="AA33211" t="str">
            <v>Gasoline</v>
          </cell>
          <cell r="AC33211">
            <v>7.4000000953674316</v>
          </cell>
        </row>
        <row r="33212">
          <cell r="C33212">
            <v>2004</v>
          </cell>
          <cell r="R33212">
            <v>1.8</v>
          </cell>
          <cell r="AA33212" t="str">
            <v>Gasoline</v>
          </cell>
          <cell r="AC33212">
            <v>7.4000000953674316</v>
          </cell>
        </row>
        <row r="33213">
          <cell r="C33213">
            <v>2004</v>
          </cell>
          <cell r="R33213">
            <v>1.8</v>
          </cell>
          <cell r="AA33213" t="str">
            <v>Gasoline</v>
          </cell>
          <cell r="AC33213">
            <v>7.5999999046325684</v>
          </cell>
        </row>
        <row r="33214">
          <cell r="C33214">
            <v>2004</v>
          </cell>
          <cell r="R33214">
            <v>2</v>
          </cell>
          <cell r="AA33214" t="str">
            <v>Diesel</v>
          </cell>
          <cell r="AC33214">
            <v>5.8000001907348633</v>
          </cell>
        </row>
        <row r="33215">
          <cell r="C33215">
            <v>2004</v>
          </cell>
          <cell r="R33215">
            <v>2</v>
          </cell>
          <cell r="AA33215" t="str">
            <v>Diesel</v>
          </cell>
          <cell r="AC33215">
            <v>5.8000001907348633</v>
          </cell>
        </row>
        <row r="33216">
          <cell r="C33216">
            <v>2004</v>
          </cell>
          <cell r="R33216">
            <v>2</v>
          </cell>
          <cell r="AA33216" t="str">
            <v>Diesel</v>
          </cell>
          <cell r="AC33216">
            <v>6</v>
          </cell>
        </row>
        <row r="33217">
          <cell r="C33217">
            <v>2004</v>
          </cell>
          <cell r="R33217">
            <v>2.5</v>
          </cell>
          <cell r="AA33217" t="str">
            <v>Gasoline</v>
          </cell>
          <cell r="AC33217">
            <v>9.8000001907348633</v>
          </cell>
        </row>
        <row r="33218">
          <cell r="C33218">
            <v>2004</v>
          </cell>
          <cell r="R33218">
            <v>2.5</v>
          </cell>
          <cell r="AA33218" t="str">
            <v>Gasoline</v>
          </cell>
          <cell r="AC33218">
            <v>9.8000001907348633</v>
          </cell>
        </row>
        <row r="33219">
          <cell r="C33219">
            <v>2004</v>
          </cell>
          <cell r="R33219">
            <v>2.5</v>
          </cell>
          <cell r="AA33219" t="str">
            <v>Gasoline</v>
          </cell>
          <cell r="AC33219">
            <v>10</v>
          </cell>
        </row>
        <row r="33220">
          <cell r="C33220">
            <v>2004</v>
          </cell>
          <cell r="R33220">
            <v>1.8</v>
          </cell>
          <cell r="AA33220" t="str">
            <v>Gasoline</v>
          </cell>
        </row>
        <row r="33221">
          <cell r="C33221">
            <v>2004</v>
          </cell>
          <cell r="R33221">
            <v>1.8</v>
          </cell>
          <cell r="AA33221" t="str">
            <v>Gasoline</v>
          </cell>
          <cell r="AC33221">
            <v>7.0999999046325684</v>
          </cell>
        </row>
        <row r="33222">
          <cell r="C33222">
            <v>2004</v>
          </cell>
          <cell r="R33222">
            <v>1.8</v>
          </cell>
          <cell r="AA33222" t="str">
            <v>Gasoline</v>
          </cell>
        </row>
        <row r="33223">
          <cell r="C33223">
            <v>2004</v>
          </cell>
          <cell r="R33223">
            <v>1.8</v>
          </cell>
          <cell r="AA33223" t="str">
            <v>Gasoline</v>
          </cell>
          <cell r="AC33223">
            <v>7.0999999046325684</v>
          </cell>
        </row>
        <row r="33224">
          <cell r="C33224">
            <v>2004</v>
          </cell>
          <cell r="R33224">
            <v>1.8</v>
          </cell>
          <cell r="AA33224" t="str">
            <v>Gasoline</v>
          </cell>
          <cell r="AC33224">
            <v>7.0999999046325684</v>
          </cell>
        </row>
        <row r="33225">
          <cell r="C33225">
            <v>2004</v>
          </cell>
          <cell r="R33225">
            <v>1.8</v>
          </cell>
          <cell r="AA33225" t="str">
            <v>Gasoline</v>
          </cell>
        </row>
        <row r="33226">
          <cell r="C33226">
            <v>2004</v>
          </cell>
          <cell r="R33226">
            <v>2.5</v>
          </cell>
          <cell r="AA33226" t="str">
            <v>Gasoline</v>
          </cell>
          <cell r="AC33226">
            <v>11.199999809265137</v>
          </cell>
        </row>
        <row r="33227">
          <cell r="C33227">
            <v>2004</v>
          </cell>
          <cell r="R33227">
            <v>1.4</v>
          </cell>
          <cell r="AA33227" t="str">
            <v>Gasoline</v>
          </cell>
          <cell r="AC33227">
            <v>8.3000001907348633</v>
          </cell>
        </row>
        <row r="33228">
          <cell r="C33228">
            <v>2004</v>
          </cell>
          <cell r="R33228">
            <v>1.6</v>
          </cell>
          <cell r="AA33228" t="str">
            <v>Gasoline</v>
          </cell>
          <cell r="AC33228">
            <v>8.3000001907348633</v>
          </cell>
        </row>
        <row r="33229">
          <cell r="C33229">
            <v>2004</v>
          </cell>
          <cell r="R33229">
            <v>1.9</v>
          </cell>
          <cell r="AA33229" t="str">
            <v>Diesel</v>
          </cell>
          <cell r="AC33229">
            <v>6.0999999046325684</v>
          </cell>
        </row>
        <row r="33230">
          <cell r="C33230">
            <v>2004</v>
          </cell>
          <cell r="R33230">
            <v>2</v>
          </cell>
          <cell r="AA33230" t="str">
            <v>Diesel</v>
          </cell>
          <cell r="AC33230">
            <v>6.5</v>
          </cell>
        </row>
        <row r="33231">
          <cell r="C33231">
            <v>2004</v>
          </cell>
          <cell r="R33231">
            <v>1.6</v>
          </cell>
          <cell r="AA33231" t="str">
            <v>Gasoline</v>
          </cell>
          <cell r="AC33231">
            <v>7.9000000953674316</v>
          </cell>
        </row>
        <row r="33232">
          <cell r="C33232">
            <v>2004</v>
          </cell>
          <cell r="R33232">
            <v>1.6</v>
          </cell>
          <cell r="AA33232" t="str">
            <v>Gasoline</v>
          </cell>
          <cell r="AC33232">
            <v>7.9000000953674316</v>
          </cell>
        </row>
        <row r="33233">
          <cell r="C33233">
            <v>2004</v>
          </cell>
          <cell r="R33233">
            <v>1.6</v>
          </cell>
          <cell r="AA33233" t="str">
            <v>Gasoline</v>
          </cell>
          <cell r="AC33233">
            <v>7.5999999046325684</v>
          </cell>
        </row>
        <row r="33234">
          <cell r="C33234">
            <v>2004</v>
          </cell>
          <cell r="R33234">
            <v>1.6</v>
          </cell>
          <cell r="AA33234" t="str">
            <v>Gasoline</v>
          </cell>
          <cell r="AC33234">
            <v>7.5999999046325684</v>
          </cell>
        </row>
        <row r="33235">
          <cell r="C33235">
            <v>2004</v>
          </cell>
          <cell r="R33235">
            <v>1.6</v>
          </cell>
          <cell r="AA33235" t="str">
            <v>Gasoline</v>
          </cell>
          <cell r="AC33235">
            <v>7.5999999046325684</v>
          </cell>
        </row>
        <row r="33236">
          <cell r="C33236">
            <v>2004</v>
          </cell>
          <cell r="R33236">
            <v>1.6</v>
          </cell>
          <cell r="AA33236" t="str">
            <v>Gasoline</v>
          </cell>
          <cell r="AC33236">
            <v>8</v>
          </cell>
        </row>
        <row r="33237">
          <cell r="C33237">
            <v>2004</v>
          </cell>
          <cell r="R33237">
            <v>1.6</v>
          </cell>
          <cell r="AA33237" t="str">
            <v>Gasoline</v>
          </cell>
          <cell r="AC33237">
            <v>7.5999999046325684</v>
          </cell>
        </row>
        <row r="33238">
          <cell r="C33238">
            <v>2004</v>
          </cell>
          <cell r="R33238">
            <v>1.6</v>
          </cell>
          <cell r="AA33238" t="str">
            <v>Gasoline</v>
          </cell>
          <cell r="AC33238">
            <v>7.5</v>
          </cell>
        </row>
        <row r="33239">
          <cell r="C33239">
            <v>2004</v>
          </cell>
          <cell r="R33239">
            <v>1.9</v>
          </cell>
          <cell r="AA33239" t="str">
            <v>Diesel</v>
          </cell>
          <cell r="AC33239">
            <v>6</v>
          </cell>
        </row>
        <row r="33240">
          <cell r="C33240">
            <v>2004</v>
          </cell>
          <cell r="R33240">
            <v>1.9</v>
          </cell>
          <cell r="AA33240" t="str">
            <v>Diesel</v>
          </cell>
          <cell r="AC33240">
            <v>6</v>
          </cell>
        </row>
        <row r="33241">
          <cell r="C33241">
            <v>2004</v>
          </cell>
          <cell r="R33241">
            <v>1.9</v>
          </cell>
          <cell r="AA33241" t="str">
            <v>Diesel</v>
          </cell>
          <cell r="AC33241">
            <v>6</v>
          </cell>
        </row>
        <row r="33242">
          <cell r="C33242">
            <v>2004</v>
          </cell>
          <cell r="R33242">
            <v>2</v>
          </cell>
          <cell r="AA33242" t="str">
            <v>Diesel</v>
          </cell>
          <cell r="AC33242">
            <v>6.5</v>
          </cell>
        </row>
        <row r="33243">
          <cell r="C33243">
            <v>2004</v>
          </cell>
          <cell r="R33243">
            <v>2</v>
          </cell>
          <cell r="AA33243" t="str">
            <v>Diesel</v>
          </cell>
          <cell r="AC33243">
            <v>6.5</v>
          </cell>
        </row>
        <row r="33244">
          <cell r="C33244">
            <v>2004</v>
          </cell>
          <cell r="R33244">
            <v>2</v>
          </cell>
          <cell r="AA33244" t="str">
            <v>Gasoline</v>
          </cell>
          <cell r="AC33244">
            <v>8.1000003814697266</v>
          </cell>
        </row>
        <row r="33245">
          <cell r="C33245">
            <v>2004</v>
          </cell>
          <cell r="R33245">
            <v>2</v>
          </cell>
          <cell r="AA33245" t="str">
            <v>Gasoline</v>
          </cell>
          <cell r="AC33245">
            <v>8.8000001907348633</v>
          </cell>
        </row>
        <row r="33246">
          <cell r="C33246">
            <v>2004</v>
          </cell>
          <cell r="R33246">
            <v>2</v>
          </cell>
          <cell r="AA33246" t="str">
            <v>Gasoline</v>
          </cell>
          <cell r="AC33246">
            <v>9.1999998092651367</v>
          </cell>
        </row>
        <row r="33247">
          <cell r="C33247">
            <v>2004</v>
          </cell>
          <cell r="R33247">
            <v>2.5</v>
          </cell>
          <cell r="AA33247" t="str">
            <v>Diesel</v>
          </cell>
          <cell r="AC33247">
            <v>9.8000001907348633</v>
          </cell>
        </row>
        <row r="33248">
          <cell r="C33248">
            <v>2004</v>
          </cell>
          <cell r="R33248">
            <v>2.5</v>
          </cell>
          <cell r="AA33248" t="str">
            <v>Diesel</v>
          </cell>
          <cell r="AC33248">
            <v>10.100000381469727</v>
          </cell>
        </row>
        <row r="33249">
          <cell r="C33249">
            <v>2004</v>
          </cell>
          <cell r="R33249">
            <v>4.2</v>
          </cell>
          <cell r="AA33249" t="str">
            <v>Gasoline</v>
          </cell>
          <cell r="AC33249">
            <v>14.699999809265137</v>
          </cell>
        </row>
        <row r="33250">
          <cell r="C33250">
            <v>2004</v>
          </cell>
          <cell r="R33250">
            <v>5</v>
          </cell>
          <cell r="AA33250" t="str">
            <v>Diesel</v>
          </cell>
          <cell r="AC33250">
            <v>12.199999809265137</v>
          </cell>
        </row>
        <row r="33251">
          <cell r="C33251">
            <v>2004</v>
          </cell>
          <cell r="R33251">
            <v>1.6</v>
          </cell>
          <cell r="AA33251" t="str">
            <v>Gasoline</v>
          </cell>
          <cell r="AC33251">
            <v>8.1000003814697266</v>
          </cell>
        </row>
        <row r="33252">
          <cell r="C33252">
            <v>2004</v>
          </cell>
          <cell r="R33252">
            <v>1.6</v>
          </cell>
          <cell r="AA33252" t="str">
            <v>Gasoline</v>
          </cell>
          <cell r="AC33252">
            <v>8.1000003814697266</v>
          </cell>
        </row>
        <row r="33253">
          <cell r="C33253">
            <v>2004</v>
          </cell>
          <cell r="R33253">
            <v>1.6</v>
          </cell>
          <cell r="AA33253" t="str">
            <v>Gasoline</v>
          </cell>
          <cell r="AC33253">
            <v>7</v>
          </cell>
        </row>
        <row r="33254">
          <cell r="C33254">
            <v>2004</v>
          </cell>
          <cell r="R33254">
            <v>1.6</v>
          </cell>
          <cell r="AA33254" t="str">
            <v>Gasoline</v>
          </cell>
          <cell r="AC33254">
            <v>7.0999999046325684</v>
          </cell>
        </row>
        <row r="33255">
          <cell r="C33255">
            <v>2004</v>
          </cell>
          <cell r="R33255">
            <v>1.6</v>
          </cell>
          <cell r="AA33255" t="str">
            <v>Gasoline</v>
          </cell>
          <cell r="AC33255">
            <v>8.1000003814697266</v>
          </cell>
        </row>
        <row r="33256">
          <cell r="C33256">
            <v>2004</v>
          </cell>
          <cell r="R33256">
            <v>1.6</v>
          </cell>
          <cell r="AA33256" t="str">
            <v>Gasoline</v>
          </cell>
          <cell r="AC33256">
            <v>7</v>
          </cell>
        </row>
        <row r="33257">
          <cell r="C33257">
            <v>2004</v>
          </cell>
          <cell r="R33257">
            <v>1.6</v>
          </cell>
          <cell r="AA33257" t="str">
            <v>Gasoline</v>
          </cell>
          <cell r="AC33257">
            <v>7</v>
          </cell>
        </row>
        <row r="33258">
          <cell r="C33258">
            <v>2004</v>
          </cell>
          <cell r="R33258">
            <v>1.6</v>
          </cell>
          <cell r="AA33258" t="str">
            <v>Gasoline</v>
          </cell>
          <cell r="AC33258">
            <v>8.1000003814697266</v>
          </cell>
        </row>
        <row r="33259">
          <cell r="C33259">
            <v>2004</v>
          </cell>
          <cell r="R33259">
            <v>1.6</v>
          </cell>
          <cell r="AA33259" t="str">
            <v>Gasoline</v>
          </cell>
          <cell r="AC33259">
            <v>7</v>
          </cell>
        </row>
        <row r="33260">
          <cell r="C33260">
            <v>2004</v>
          </cell>
          <cell r="R33260">
            <v>1.8</v>
          </cell>
          <cell r="AA33260" t="str">
            <v>Gasoline</v>
          </cell>
          <cell r="AC33260">
            <v>8.6000003814697266</v>
          </cell>
        </row>
        <row r="33261">
          <cell r="C33261">
            <v>2004</v>
          </cell>
          <cell r="R33261">
            <v>1.8</v>
          </cell>
          <cell r="AA33261" t="str">
            <v>Gasoline</v>
          </cell>
          <cell r="AC33261">
            <v>7.9000000953674316</v>
          </cell>
        </row>
        <row r="33262">
          <cell r="C33262">
            <v>2004</v>
          </cell>
          <cell r="R33262">
            <v>1.8</v>
          </cell>
          <cell r="AA33262" t="str">
            <v>Gasoline</v>
          </cell>
          <cell r="AC33262">
            <v>7.9000000953674316</v>
          </cell>
        </row>
        <row r="33263">
          <cell r="C33263">
            <v>2004</v>
          </cell>
          <cell r="R33263">
            <v>1.8</v>
          </cell>
          <cell r="AA33263" t="str">
            <v>Gasoline</v>
          </cell>
          <cell r="AC33263">
            <v>8.6000003814697266</v>
          </cell>
        </row>
        <row r="33264">
          <cell r="C33264">
            <v>2004</v>
          </cell>
          <cell r="R33264">
            <v>1.9</v>
          </cell>
          <cell r="AA33264" t="str">
            <v>Diesel</v>
          </cell>
          <cell r="AC33264">
            <v>5.3000001907348633</v>
          </cell>
        </row>
        <row r="33265">
          <cell r="C33265">
            <v>2004</v>
          </cell>
          <cell r="R33265">
            <v>1.9</v>
          </cell>
          <cell r="AA33265" t="str">
            <v>Diesel</v>
          </cell>
          <cell r="AC33265">
            <v>5.3000001907348633</v>
          </cell>
        </row>
        <row r="33266">
          <cell r="C33266">
            <v>2004</v>
          </cell>
          <cell r="R33266">
            <v>1.9</v>
          </cell>
          <cell r="AA33266" t="str">
            <v>Diesel</v>
          </cell>
          <cell r="AC33266">
            <v>5.4000000953674316</v>
          </cell>
        </row>
        <row r="33267">
          <cell r="C33267">
            <v>2004</v>
          </cell>
          <cell r="R33267">
            <v>1.9</v>
          </cell>
          <cell r="AA33267" t="str">
            <v>Diesel</v>
          </cell>
          <cell r="AC33267">
            <v>5.4000000953674316</v>
          </cell>
        </row>
        <row r="33268">
          <cell r="C33268">
            <v>2004</v>
          </cell>
          <cell r="R33268">
            <v>1.9</v>
          </cell>
          <cell r="AA33268" t="str">
            <v>Diesel</v>
          </cell>
          <cell r="AC33268">
            <v>5.3000001907348633</v>
          </cell>
        </row>
        <row r="33269">
          <cell r="C33269">
            <v>2004</v>
          </cell>
          <cell r="R33269">
            <v>1.9</v>
          </cell>
          <cell r="AA33269" t="str">
            <v>Diesel</v>
          </cell>
          <cell r="AC33269">
            <v>5.4000000953674316</v>
          </cell>
        </row>
        <row r="33270">
          <cell r="C33270">
            <v>2004</v>
          </cell>
          <cell r="R33270">
            <v>1.9</v>
          </cell>
          <cell r="AA33270" t="str">
            <v>Diesel</v>
          </cell>
          <cell r="AC33270">
            <v>6.5</v>
          </cell>
        </row>
        <row r="33271">
          <cell r="C33271">
            <v>2004</v>
          </cell>
          <cell r="R33271">
            <v>1.9</v>
          </cell>
          <cell r="AA33271" t="str">
            <v>Diesel</v>
          </cell>
          <cell r="AC33271">
            <v>6.5</v>
          </cell>
        </row>
        <row r="33272">
          <cell r="C33272">
            <v>2004</v>
          </cell>
          <cell r="R33272">
            <v>1.9</v>
          </cell>
          <cell r="AA33272" t="str">
            <v>Diesel</v>
          </cell>
          <cell r="AC33272">
            <v>5.3000001907348633</v>
          </cell>
        </row>
        <row r="33273">
          <cell r="C33273">
            <v>2004</v>
          </cell>
          <cell r="R33273">
            <v>1.9</v>
          </cell>
          <cell r="AA33273" t="str">
            <v>Diesel</v>
          </cell>
          <cell r="AC33273">
            <v>5.4000000953674316</v>
          </cell>
        </row>
        <row r="33274">
          <cell r="C33274">
            <v>2004</v>
          </cell>
          <cell r="R33274">
            <v>1.9</v>
          </cell>
          <cell r="AA33274" t="str">
            <v>Diesel</v>
          </cell>
          <cell r="AC33274">
            <v>5.4000000953674316</v>
          </cell>
        </row>
        <row r="33275">
          <cell r="C33275">
            <v>2004</v>
          </cell>
          <cell r="R33275">
            <v>1.9</v>
          </cell>
          <cell r="AA33275" t="str">
            <v>Diesel</v>
          </cell>
          <cell r="AC33275">
            <v>6.5</v>
          </cell>
        </row>
        <row r="33276">
          <cell r="C33276">
            <v>2004</v>
          </cell>
          <cell r="R33276">
            <v>1.9</v>
          </cell>
          <cell r="AA33276" t="str">
            <v>Diesel</v>
          </cell>
          <cell r="AC33276">
            <v>6.5</v>
          </cell>
        </row>
        <row r="33277">
          <cell r="C33277">
            <v>2004</v>
          </cell>
          <cell r="R33277">
            <v>1.9</v>
          </cell>
          <cell r="AA33277" t="str">
            <v>Diesel</v>
          </cell>
          <cell r="AC33277">
            <v>6.5</v>
          </cell>
        </row>
        <row r="33278">
          <cell r="C33278">
            <v>2004</v>
          </cell>
          <cell r="R33278">
            <v>1.9</v>
          </cell>
          <cell r="AA33278" t="str">
            <v>Diesel</v>
          </cell>
          <cell r="AC33278">
            <v>6.5</v>
          </cell>
        </row>
        <row r="33279">
          <cell r="C33279">
            <v>2004</v>
          </cell>
          <cell r="R33279">
            <v>1.9</v>
          </cell>
          <cell r="AA33279" t="str">
            <v>Diesel</v>
          </cell>
          <cell r="AC33279">
            <v>6.5</v>
          </cell>
        </row>
        <row r="33280">
          <cell r="C33280">
            <v>2004</v>
          </cell>
          <cell r="R33280">
            <v>1.9</v>
          </cell>
          <cell r="AA33280" t="str">
            <v>Diesel</v>
          </cell>
          <cell r="AC33280">
            <v>6.5</v>
          </cell>
        </row>
        <row r="33281">
          <cell r="C33281">
            <v>2004</v>
          </cell>
          <cell r="R33281">
            <v>1.9</v>
          </cell>
          <cell r="AA33281" t="str">
            <v>Diesel</v>
          </cell>
          <cell r="AC33281">
            <v>5.3000001907348633</v>
          </cell>
        </row>
        <row r="33282">
          <cell r="C33282">
            <v>2004</v>
          </cell>
          <cell r="R33282">
            <v>1.9</v>
          </cell>
          <cell r="AA33282" t="str">
            <v>Diesel</v>
          </cell>
          <cell r="AC33282">
            <v>5.4000000953674316</v>
          </cell>
        </row>
        <row r="33283">
          <cell r="C33283">
            <v>2004</v>
          </cell>
          <cell r="R33283">
            <v>1.9</v>
          </cell>
          <cell r="AA33283" t="str">
            <v>Diesel</v>
          </cell>
          <cell r="AC33283">
            <v>6.5</v>
          </cell>
        </row>
        <row r="33284">
          <cell r="C33284">
            <v>2004</v>
          </cell>
          <cell r="R33284">
            <v>1.9</v>
          </cell>
          <cell r="AA33284" t="str">
            <v>Diesel</v>
          </cell>
          <cell r="AC33284">
            <v>6.5</v>
          </cell>
        </row>
        <row r="33285">
          <cell r="C33285">
            <v>2004</v>
          </cell>
          <cell r="R33285">
            <v>2</v>
          </cell>
          <cell r="AA33285" t="str">
            <v>Gasoline</v>
          </cell>
          <cell r="AC33285">
            <v>8</v>
          </cell>
        </row>
        <row r="33286">
          <cell r="C33286">
            <v>2004</v>
          </cell>
          <cell r="R33286">
            <v>2</v>
          </cell>
          <cell r="AA33286" t="str">
            <v>Gasoline</v>
          </cell>
          <cell r="AC33286">
            <v>8</v>
          </cell>
        </row>
        <row r="33287">
          <cell r="C33287">
            <v>2004</v>
          </cell>
          <cell r="R33287">
            <v>2</v>
          </cell>
          <cell r="AA33287" t="str">
            <v>Gasoline</v>
          </cell>
          <cell r="AC33287">
            <v>8</v>
          </cell>
        </row>
        <row r="33288">
          <cell r="C33288">
            <v>2004</v>
          </cell>
          <cell r="R33288">
            <v>2</v>
          </cell>
          <cell r="AA33288" t="str">
            <v>Gasoline</v>
          </cell>
          <cell r="AC33288">
            <v>8</v>
          </cell>
        </row>
        <row r="33289">
          <cell r="C33289">
            <v>2004</v>
          </cell>
          <cell r="R33289">
            <v>2</v>
          </cell>
          <cell r="AA33289" t="str">
            <v>Gasoline</v>
          </cell>
          <cell r="AC33289">
            <v>8</v>
          </cell>
        </row>
        <row r="33290">
          <cell r="C33290">
            <v>2004</v>
          </cell>
          <cell r="R33290">
            <v>1.4</v>
          </cell>
          <cell r="AA33290" t="str">
            <v>Gasoline</v>
          </cell>
          <cell r="AC33290">
            <v>6.8000001907348633</v>
          </cell>
        </row>
        <row r="33291">
          <cell r="C33291">
            <v>2004</v>
          </cell>
          <cell r="R33291">
            <v>1.4</v>
          </cell>
          <cell r="AA33291" t="str">
            <v>Gasoline</v>
          </cell>
          <cell r="AC33291">
            <v>6.8000001907348633</v>
          </cell>
        </row>
        <row r="33292">
          <cell r="C33292">
            <v>2004</v>
          </cell>
          <cell r="R33292">
            <v>1.4</v>
          </cell>
          <cell r="AA33292" t="str">
            <v>Gasoline</v>
          </cell>
          <cell r="AC33292">
            <v>6.4000000953674316</v>
          </cell>
        </row>
        <row r="33293">
          <cell r="C33293">
            <v>2004</v>
          </cell>
          <cell r="R33293">
            <v>1.4</v>
          </cell>
          <cell r="AA33293" t="str">
            <v>Gasoline</v>
          </cell>
          <cell r="AC33293">
            <v>6.4000000953674316</v>
          </cell>
        </row>
        <row r="33294">
          <cell r="C33294">
            <v>2004</v>
          </cell>
          <cell r="R33294">
            <v>1.4</v>
          </cell>
          <cell r="AA33294" t="str">
            <v>Gasoline</v>
          </cell>
          <cell r="AC33294">
            <v>6.8000001907348633</v>
          </cell>
        </row>
        <row r="33295">
          <cell r="C33295">
            <v>2004</v>
          </cell>
          <cell r="R33295">
            <v>1.4</v>
          </cell>
          <cell r="AA33295" t="str">
            <v>Gasoline</v>
          </cell>
          <cell r="AC33295">
            <v>6.8000001907348633</v>
          </cell>
        </row>
        <row r="33296">
          <cell r="C33296">
            <v>2004</v>
          </cell>
          <cell r="R33296">
            <v>1.4</v>
          </cell>
          <cell r="AA33296" t="str">
            <v>Gasoline</v>
          </cell>
          <cell r="AC33296">
            <v>6.8000001907348633</v>
          </cell>
        </row>
        <row r="33297">
          <cell r="C33297">
            <v>2004</v>
          </cell>
          <cell r="R33297">
            <v>1.4</v>
          </cell>
          <cell r="AA33297" t="str">
            <v>Gasoline</v>
          </cell>
          <cell r="AC33297">
            <v>6.8000001907348633</v>
          </cell>
        </row>
        <row r="33298">
          <cell r="C33298">
            <v>2004</v>
          </cell>
          <cell r="R33298">
            <v>1.4</v>
          </cell>
          <cell r="AA33298" t="str">
            <v>Gasoline</v>
          </cell>
          <cell r="AC33298">
            <v>6.4000000953674316</v>
          </cell>
        </row>
        <row r="33299">
          <cell r="C33299">
            <v>2004</v>
          </cell>
          <cell r="R33299">
            <v>1.4</v>
          </cell>
          <cell r="AA33299" t="str">
            <v>Gasoline</v>
          </cell>
          <cell r="AC33299">
            <v>6.4000000953674316</v>
          </cell>
        </row>
        <row r="33300">
          <cell r="C33300">
            <v>2004</v>
          </cell>
          <cell r="R33300">
            <v>1.4</v>
          </cell>
          <cell r="AA33300" t="str">
            <v>Gasoline</v>
          </cell>
          <cell r="AC33300">
            <v>6.4000000953674316</v>
          </cell>
        </row>
        <row r="33301">
          <cell r="C33301">
            <v>2004</v>
          </cell>
          <cell r="R33301">
            <v>1.4</v>
          </cell>
          <cell r="AA33301" t="str">
            <v>Gasoline</v>
          </cell>
          <cell r="AC33301">
            <v>6.4000000953674316</v>
          </cell>
        </row>
        <row r="33302">
          <cell r="C33302">
            <v>2004</v>
          </cell>
          <cell r="R33302">
            <v>1.6</v>
          </cell>
          <cell r="AA33302" t="str">
            <v>Gasoline</v>
          </cell>
          <cell r="AC33302">
            <v>7.4000000953674316</v>
          </cell>
        </row>
        <row r="33303">
          <cell r="C33303">
            <v>2004</v>
          </cell>
          <cell r="R33303">
            <v>1.6</v>
          </cell>
          <cell r="AA33303" t="str">
            <v>Gasoline</v>
          </cell>
          <cell r="AC33303">
            <v>8.1000003814697266</v>
          </cell>
        </row>
        <row r="33304">
          <cell r="C33304">
            <v>2004</v>
          </cell>
          <cell r="R33304">
            <v>1.6</v>
          </cell>
          <cell r="AA33304" t="str">
            <v>Gasoline</v>
          </cell>
          <cell r="AC33304">
            <v>7.4000000953674316</v>
          </cell>
        </row>
        <row r="33305">
          <cell r="C33305">
            <v>2004</v>
          </cell>
          <cell r="R33305">
            <v>1.6</v>
          </cell>
          <cell r="AA33305" t="str">
            <v>Gasoline</v>
          </cell>
          <cell r="AC33305">
            <v>8.1999998092651367</v>
          </cell>
        </row>
        <row r="33306">
          <cell r="C33306">
            <v>2004</v>
          </cell>
          <cell r="R33306">
            <v>1.6</v>
          </cell>
          <cell r="AA33306" t="str">
            <v>Gasoline</v>
          </cell>
          <cell r="AC33306">
            <v>7.4000000953674316</v>
          </cell>
        </row>
        <row r="33307">
          <cell r="C33307">
            <v>2004</v>
          </cell>
          <cell r="R33307">
            <v>1.6</v>
          </cell>
          <cell r="AA33307" t="str">
            <v>Gasoline</v>
          </cell>
          <cell r="AC33307">
            <v>7.1999998092651367</v>
          </cell>
        </row>
        <row r="33308">
          <cell r="C33308">
            <v>2004</v>
          </cell>
          <cell r="R33308">
            <v>1.6</v>
          </cell>
          <cell r="AA33308" t="str">
            <v>Gasoline</v>
          </cell>
          <cell r="AC33308">
            <v>8.1000003814697266</v>
          </cell>
        </row>
        <row r="33309">
          <cell r="C33309">
            <v>2004</v>
          </cell>
          <cell r="R33309">
            <v>1.6</v>
          </cell>
          <cell r="AA33309" t="str">
            <v>Gasoline</v>
          </cell>
          <cell r="AC33309">
            <v>8.1000003814697266</v>
          </cell>
        </row>
        <row r="33310">
          <cell r="C33310">
            <v>2004</v>
          </cell>
          <cell r="R33310">
            <v>1.6</v>
          </cell>
          <cell r="AA33310" t="str">
            <v>Gasoline</v>
          </cell>
          <cell r="AC33310">
            <v>7.3000001907348633</v>
          </cell>
        </row>
        <row r="33311">
          <cell r="C33311">
            <v>2004</v>
          </cell>
          <cell r="R33311">
            <v>1.6</v>
          </cell>
          <cell r="AA33311" t="str">
            <v>Gasoline</v>
          </cell>
          <cell r="AC33311">
            <v>7.4000000953674316</v>
          </cell>
        </row>
        <row r="33312">
          <cell r="C33312">
            <v>2004</v>
          </cell>
          <cell r="R33312">
            <v>1.6</v>
          </cell>
          <cell r="AA33312" t="str">
            <v>Gasoline</v>
          </cell>
          <cell r="AC33312">
            <v>8.1999998092651367</v>
          </cell>
        </row>
        <row r="33313">
          <cell r="C33313">
            <v>2004</v>
          </cell>
          <cell r="R33313">
            <v>1.6</v>
          </cell>
          <cell r="AA33313" t="str">
            <v>Gasoline</v>
          </cell>
          <cell r="AC33313">
            <v>8.1000003814697266</v>
          </cell>
        </row>
        <row r="33314">
          <cell r="C33314">
            <v>2004</v>
          </cell>
          <cell r="R33314">
            <v>2</v>
          </cell>
          <cell r="AA33314" t="str">
            <v>Diesel</v>
          </cell>
          <cell r="AC33314">
            <v>5.3000001907348633</v>
          </cell>
        </row>
        <row r="33315">
          <cell r="C33315">
            <v>2004</v>
          </cell>
          <cell r="R33315">
            <v>2</v>
          </cell>
          <cell r="AA33315" t="str">
            <v>Diesel</v>
          </cell>
          <cell r="AC33315">
            <v>5.3000001907348633</v>
          </cell>
        </row>
        <row r="33316">
          <cell r="C33316">
            <v>2004</v>
          </cell>
          <cell r="R33316">
            <v>2</v>
          </cell>
          <cell r="AA33316" t="str">
            <v>Diesel</v>
          </cell>
          <cell r="AC33316">
            <v>5.3000001907348633</v>
          </cell>
        </row>
        <row r="33317">
          <cell r="C33317">
            <v>2004</v>
          </cell>
          <cell r="R33317">
            <v>2</v>
          </cell>
          <cell r="AA33317" t="str">
            <v>Diesel</v>
          </cell>
          <cell r="AC33317">
            <v>5.3000001907348633</v>
          </cell>
        </row>
        <row r="33318">
          <cell r="C33318">
            <v>2004</v>
          </cell>
          <cell r="R33318">
            <v>2</v>
          </cell>
          <cell r="AA33318" t="str">
            <v>Diesel</v>
          </cell>
          <cell r="AC33318">
            <v>5.3000001907348633</v>
          </cell>
        </row>
        <row r="33319">
          <cell r="C33319">
            <v>2004</v>
          </cell>
          <cell r="R33319">
            <v>2</v>
          </cell>
          <cell r="AA33319" t="str">
            <v>Diesel</v>
          </cell>
          <cell r="AC33319">
            <v>5.3000001907348633</v>
          </cell>
        </row>
        <row r="33320">
          <cell r="C33320">
            <v>2004</v>
          </cell>
          <cell r="R33320">
            <v>1.9</v>
          </cell>
          <cell r="AA33320" t="str">
            <v>Diesel</v>
          </cell>
          <cell r="AC33320">
            <v>5</v>
          </cell>
        </row>
        <row r="33321">
          <cell r="C33321">
            <v>2004</v>
          </cell>
          <cell r="R33321">
            <v>1.9</v>
          </cell>
          <cell r="AA33321" t="str">
            <v>Diesel</v>
          </cell>
          <cell r="AC33321">
            <v>5.1999998092651367</v>
          </cell>
        </row>
        <row r="33322">
          <cell r="C33322">
            <v>2004</v>
          </cell>
          <cell r="R33322">
            <v>1.9</v>
          </cell>
          <cell r="AA33322" t="str">
            <v>Diesel</v>
          </cell>
          <cell r="AC33322">
            <v>5.8000001907348633</v>
          </cell>
        </row>
        <row r="33323">
          <cell r="C33323">
            <v>2004</v>
          </cell>
          <cell r="R33323">
            <v>1.9</v>
          </cell>
          <cell r="AA33323" t="str">
            <v>Diesel</v>
          </cell>
          <cell r="AC33323">
            <v>5</v>
          </cell>
        </row>
        <row r="33324">
          <cell r="C33324">
            <v>2004</v>
          </cell>
          <cell r="R33324">
            <v>1.9</v>
          </cell>
          <cell r="AA33324" t="str">
            <v>Diesel</v>
          </cell>
          <cell r="AC33324">
            <v>5.1999998092651367</v>
          </cell>
        </row>
        <row r="33325">
          <cell r="C33325">
            <v>2004</v>
          </cell>
          <cell r="R33325">
            <v>1.9</v>
          </cell>
          <cell r="AA33325" t="str">
            <v>Diesel</v>
          </cell>
          <cell r="AC33325">
            <v>5.6999998092651367</v>
          </cell>
        </row>
        <row r="33326">
          <cell r="C33326">
            <v>2004</v>
          </cell>
          <cell r="R33326">
            <v>2</v>
          </cell>
          <cell r="AA33326" t="str">
            <v>Diesel</v>
          </cell>
          <cell r="AC33326">
            <v>5.4000000953674316</v>
          </cell>
        </row>
        <row r="33327">
          <cell r="C33327">
            <v>2004</v>
          </cell>
          <cell r="R33327">
            <v>2</v>
          </cell>
          <cell r="AA33327" t="str">
            <v>Diesel</v>
          </cell>
          <cell r="AC33327">
            <v>6</v>
          </cell>
        </row>
        <row r="33328">
          <cell r="C33328">
            <v>2004</v>
          </cell>
          <cell r="R33328">
            <v>2</v>
          </cell>
          <cell r="AA33328" t="str">
            <v>Diesel</v>
          </cell>
          <cell r="AC33328">
            <v>5.4000000953674316</v>
          </cell>
        </row>
        <row r="33329">
          <cell r="C33329">
            <v>2004</v>
          </cell>
          <cell r="R33329">
            <v>2</v>
          </cell>
          <cell r="AA33329" t="str">
            <v>Diesel</v>
          </cell>
          <cell r="AC33329">
            <v>6</v>
          </cell>
        </row>
        <row r="33330">
          <cell r="C33330">
            <v>2004</v>
          </cell>
          <cell r="R33330">
            <v>1.9</v>
          </cell>
          <cell r="AA33330" t="str">
            <v>Diesel</v>
          </cell>
          <cell r="AC33330">
            <v>5</v>
          </cell>
        </row>
        <row r="33331">
          <cell r="C33331">
            <v>2004</v>
          </cell>
          <cell r="R33331">
            <v>1.9</v>
          </cell>
          <cell r="AA33331" t="str">
            <v>Diesel</v>
          </cell>
          <cell r="AC33331">
            <v>5</v>
          </cell>
        </row>
        <row r="33332">
          <cell r="C33332">
            <v>2004</v>
          </cell>
          <cell r="R33332">
            <v>1.9</v>
          </cell>
          <cell r="AA33332" t="str">
            <v>Diesel</v>
          </cell>
          <cell r="AC33332">
            <v>5.1999998092651367</v>
          </cell>
        </row>
        <row r="33333">
          <cell r="C33333">
            <v>2004</v>
          </cell>
          <cell r="R33333">
            <v>1.9</v>
          </cell>
          <cell r="AA33333" t="str">
            <v>Diesel</v>
          </cell>
          <cell r="AC33333">
            <v>5.1999998092651367</v>
          </cell>
        </row>
        <row r="33334">
          <cell r="C33334">
            <v>2004</v>
          </cell>
          <cell r="R33334">
            <v>1.9</v>
          </cell>
          <cell r="AA33334" t="str">
            <v>Diesel</v>
          </cell>
          <cell r="AC33334">
            <v>5.6999998092651367</v>
          </cell>
        </row>
        <row r="33335">
          <cell r="C33335">
            <v>2004</v>
          </cell>
          <cell r="R33335">
            <v>1.9</v>
          </cell>
          <cell r="AA33335" t="str">
            <v>Diesel</v>
          </cell>
          <cell r="AC33335">
            <v>5.6999998092651367</v>
          </cell>
        </row>
        <row r="33336">
          <cell r="C33336">
            <v>2004</v>
          </cell>
          <cell r="R33336">
            <v>1.9</v>
          </cell>
          <cell r="AA33336" t="str">
            <v>Diesel</v>
          </cell>
          <cell r="AC33336">
            <v>5</v>
          </cell>
        </row>
        <row r="33337">
          <cell r="C33337">
            <v>2004</v>
          </cell>
          <cell r="R33337">
            <v>1.9</v>
          </cell>
          <cell r="AA33337" t="str">
            <v>Diesel</v>
          </cell>
          <cell r="AC33337">
            <v>5</v>
          </cell>
        </row>
        <row r="33338">
          <cell r="C33338">
            <v>2004</v>
          </cell>
          <cell r="R33338">
            <v>1.9</v>
          </cell>
          <cell r="AA33338" t="str">
            <v>Diesel</v>
          </cell>
          <cell r="AC33338">
            <v>5.4000000953674316</v>
          </cell>
        </row>
        <row r="33339">
          <cell r="C33339">
            <v>2004</v>
          </cell>
          <cell r="R33339">
            <v>1.9</v>
          </cell>
          <cell r="AA33339" t="str">
            <v>Diesel</v>
          </cell>
          <cell r="AC33339">
            <v>5.1999998092651367</v>
          </cell>
        </row>
        <row r="33340">
          <cell r="C33340">
            <v>2004</v>
          </cell>
          <cell r="R33340">
            <v>1.9</v>
          </cell>
          <cell r="AA33340" t="str">
            <v>Diesel</v>
          </cell>
          <cell r="AC33340">
            <v>5.8000001907348633</v>
          </cell>
        </row>
        <row r="33341">
          <cell r="C33341">
            <v>2004</v>
          </cell>
          <cell r="R33341">
            <v>1.9</v>
          </cell>
          <cell r="AA33341" t="str">
            <v>Diesel</v>
          </cell>
          <cell r="AC33341">
            <v>5.6999998092651367</v>
          </cell>
        </row>
        <row r="33342">
          <cell r="C33342">
            <v>2004</v>
          </cell>
          <cell r="R33342">
            <v>2</v>
          </cell>
          <cell r="AA33342" t="str">
            <v>Diesel</v>
          </cell>
          <cell r="AC33342">
            <v>5.4000000953674316</v>
          </cell>
        </row>
        <row r="33343">
          <cell r="C33343">
            <v>2004</v>
          </cell>
          <cell r="R33343">
            <v>2</v>
          </cell>
          <cell r="AA33343" t="str">
            <v>Diesel</v>
          </cell>
          <cell r="AC33343">
            <v>5.4000000953674316</v>
          </cell>
        </row>
        <row r="33344">
          <cell r="C33344">
            <v>2004</v>
          </cell>
          <cell r="R33344">
            <v>2</v>
          </cell>
          <cell r="AA33344" t="str">
            <v>Diesel</v>
          </cell>
          <cell r="AC33344">
            <v>6</v>
          </cell>
        </row>
        <row r="33345">
          <cell r="C33345">
            <v>2004</v>
          </cell>
          <cell r="R33345">
            <v>2</v>
          </cell>
          <cell r="AA33345" t="str">
            <v>Diesel</v>
          </cell>
          <cell r="AC33345">
            <v>6</v>
          </cell>
        </row>
        <row r="33346">
          <cell r="C33346">
            <v>2004</v>
          </cell>
          <cell r="R33346">
            <v>2</v>
          </cell>
          <cell r="AA33346" t="str">
            <v>Diesel</v>
          </cell>
          <cell r="AC33346">
            <v>5.4000000953674316</v>
          </cell>
        </row>
        <row r="33347">
          <cell r="C33347">
            <v>2004</v>
          </cell>
          <cell r="R33347">
            <v>2</v>
          </cell>
          <cell r="AA33347" t="str">
            <v>Diesel</v>
          </cell>
          <cell r="AC33347">
            <v>5.4000000953674316</v>
          </cell>
        </row>
        <row r="33348">
          <cell r="C33348">
            <v>2004</v>
          </cell>
          <cell r="R33348">
            <v>2</v>
          </cell>
          <cell r="AA33348" t="str">
            <v>Diesel</v>
          </cell>
          <cell r="AC33348">
            <v>6</v>
          </cell>
        </row>
        <row r="33349">
          <cell r="C33349">
            <v>2004</v>
          </cell>
          <cell r="R33349">
            <v>2</v>
          </cell>
          <cell r="AA33349" t="str">
            <v>Diesel</v>
          </cell>
          <cell r="AC33349">
            <v>6</v>
          </cell>
        </row>
        <row r="33350">
          <cell r="C33350">
            <v>2004</v>
          </cell>
          <cell r="R33350">
            <v>1.6</v>
          </cell>
          <cell r="AA33350" t="str">
            <v>Gasoline</v>
          </cell>
          <cell r="AC33350">
            <v>6.5999999046325684</v>
          </cell>
        </row>
        <row r="33351">
          <cell r="C33351">
            <v>2004</v>
          </cell>
          <cell r="R33351">
            <v>2</v>
          </cell>
          <cell r="AA33351" t="str">
            <v>Gasoline</v>
          </cell>
          <cell r="AC33351">
            <v>7.3000001907348633</v>
          </cell>
        </row>
        <row r="33352">
          <cell r="C33352">
            <v>2004</v>
          </cell>
          <cell r="R33352">
            <v>1.6</v>
          </cell>
          <cell r="AA33352" t="str">
            <v>Gasoline</v>
          </cell>
          <cell r="AC33352">
            <v>7.4000000953674316</v>
          </cell>
        </row>
        <row r="33353">
          <cell r="C33353">
            <v>2004</v>
          </cell>
          <cell r="R33353">
            <v>2</v>
          </cell>
          <cell r="AA33353" t="str">
            <v>Gasoline</v>
          </cell>
          <cell r="AC33353">
            <v>8.1999998092651367</v>
          </cell>
        </row>
        <row r="33354">
          <cell r="C33354">
            <v>2004</v>
          </cell>
          <cell r="R33354">
            <v>1.6</v>
          </cell>
          <cell r="AA33354" t="str">
            <v>Gasoline</v>
          </cell>
          <cell r="AC33354">
            <v>6.5999999046325684</v>
          </cell>
        </row>
        <row r="33355">
          <cell r="C33355">
            <v>2004</v>
          </cell>
          <cell r="R33355">
            <v>2</v>
          </cell>
          <cell r="AA33355" t="str">
            <v>Gasoline</v>
          </cell>
          <cell r="AC33355">
            <v>7.3000001907348633</v>
          </cell>
        </row>
        <row r="33356">
          <cell r="C33356">
            <v>2004</v>
          </cell>
          <cell r="R33356">
            <v>2</v>
          </cell>
          <cell r="AA33356" t="str">
            <v>Gasoline</v>
          </cell>
          <cell r="AC33356">
            <v>8.1999998092651367</v>
          </cell>
        </row>
        <row r="33357">
          <cell r="C33357">
            <v>2004</v>
          </cell>
          <cell r="R33357">
            <v>1.6</v>
          </cell>
          <cell r="AA33357" t="str">
            <v>Gasoline</v>
          </cell>
          <cell r="AC33357">
            <v>7.4000000953674316</v>
          </cell>
        </row>
        <row r="33358">
          <cell r="C33358">
            <v>2004</v>
          </cell>
          <cell r="R33358">
            <v>1.6</v>
          </cell>
          <cell r="AA33358" t="str">
            <v>Gasoline</v>
          </cell>
          <cell r="AC33358">
            <v>6.5999999046325684</v>
          </cell>
        </row>
        <row r="33359">
          <cell r="C33359">
            <v>2004</v>
          </cell>
          <cell r="R33359">
            <v>2</v>
          </cell>
          <cell r="AA33359" t="str">
            <v>Gasoline</v>
          </cell>
          <cell r="AC33359">
            <v>7.3000001907348633</v>
          </cell>
        </row>
        <row r="33360">
          <cell r="C33360">
            <v>2004</v>
          </cell>
          <cell r="R33360">
            <v>1.6</v>
          </cell>
          <cell r="AA33360" t="str">
            <v>Gasoline</v>
          </cell>
          <cell r="AC33360">
            <v>6.5999999046325684</v>
          </cell>
        </row>
        <row r="33361">
          <cell r="C33361">
            <v>2004</v>
          </cell>
          <cell r="R33361">
            <v>1.6</v>
          </cell>
          <cell r="AA33361" t="str">
            <v>Gasoline</v>
          </cell>
          <cell r="AC33361">
            <v>7.4000000953674316</v>
          </cell>
        </row>
        <row r="33362">
          <cell r="C33362">
            <v>2004</v>
          </cell>
          <cell r="R33362">
            <v>1.6</v>
          </cell>
          <cell r="AA33362" t="str">
            <v>Gasoline</v>
          </cell>
          <cell r="AC33362">
            <v>7.4000000953674316</v>
          </cell>
        </row>
        <row r="33363">
          <cell r="C33363">
            <v>2004</v>
          </cell>
          <cell r="R33363">
            <v>2</v>
          </cell>
          <cell r="AA33363" t="str">
            <v>Gasoline</v>
          </cell>
          <cell r="AC33363">
            <v>8.1999998092651367</v>
          </cell>
        </row>
        <row r="33364">
          <cell r="C33364">
            <v>2004</v>
          </cell>
          <cell r="R33364">
            <v>2</v>
          </cell>
          <cell r="AA33364" t="str">
            <v>Gasoline</v>
          </cell>
          <cell r="AC33364">
            <v>7.3000001907348633</v>
          </cell>
        </row>
        <row r="33365">
          <cell r="C33365">
            <v>2004</v>
          </cell>
          <cell r="R33365">
            <v>1.6</v>
          </cell>
          <cell r="AA33365" t="str">
            <v>Gasoline</v>
          </cell>
          <cell r="AC33365">
            <v>6.5999999046325684</v>
          </cell>
        </row>
        <row r="33366">
          <cell r="C33366">
            <v>2004</v>
          </cell>
          <cell r="R33366">
            <v>1.6</v>
          </cell>
          <cell r="AA33366" t="str">
            <v>Gasoline</v>
          </cell>
          <cell r="AC33366">
            <v>6.5999999046325684</v>
          </cell>
        </row>
        <row r="33367">
          <cell r="C33367">
            <v>2004</v>
          </cell>
          <cell r="R33367">
            <v>1.6</v>
          </cell>
          <cell r="AA33367" t="str">
            <v>Gasoline</v>
          </cell>
          <cell r="AC33367">
            <v>7.4000000953674316</v>
          </cell>
        </row>
        <row r="33368">
          <cell r="C33368">
            <v>2004</v>
          </cell>
          <cell r="R33368">
            <v>2</v>
          </cell>
          <cell r="AA33368" t="str">
            <v>Gasoline</v>
          </cell>
          <cell r="AC33368">
            <v>8.1999998092651367</v>
          </cell>
        </row>
        <row r="33369">
          <cell r="C33369">
            <v>2004</v>
          </cell>
          <cell r="R33369">
            <v>1.6</v>
          </cell>
          <cell r="AA33369" t="str">
            <v>Gasoline</v>
          </cell>
          <cell r="AC33369">
            <v>7.4000000953674316</v>
          </cell>
        </row>
        <row r="33370">
          <cell r="C33370">
            <v>2004</v>
          </cell>
          <cell r="R33370">
            <v>1.4</v>
          </cell>
          <cell r="AA33370" t="str">
            <v>Gasoline</v>
          </cell>
          <cell r="AC33370">
            <v>6.8000001907348633</v>
          </cell>
        </row>
        <row r="33371">
          <cell r="C33371">
            <v>2004</v>
          </cell>
          <cell r="R33371">
            <v>1.4</v>
          </cell>
          <cell r="AA33371" t="str">
            <v>Gasoline</v>
          </cell>
          <cell r="AC33371">
            <v>6.8000001907348633</v>
          </cell>
        </row>
        <row r="33372">
          <cell r="C33372">
            <v>2004</v>
          </cell>
          <cell r="R33372">
            <v>1.4</v>
          </cell>
          <cell r="AA33372" t="str">
            <v>Gasoline</v>
          </cell>
          <cell r="AC33372">
            <v>6.8000001907348633</v>
          </cell>
        </row>
        <row r="33373">
          <cell r="C33373">
            <v>2004</v>
          </cell>
          <cell r="R33373">
            <v>1.4</v>
          </cell>
          <cell r="AA33373" t="str">
            <v>Gasoline</v>
          </cell>
          <cell r="AC33373">
            <v>6.8000001907348633</v>
          </cell>
        </row>
        <row r="33374">
          <cell r="C33374">
            <v>2004</v>
          </cell>
          <cell r="R33374">
            <v>1.6</v>
          </cell>
          <cell r="AA33374" t="str">
            <v>Gasoline</v>
          </cell>
          <cell r="AC33374">
            <v>8.1000003814697266</v>
          </cell>
        </row>
        <row r="33375">
          <cell r="C33375">
            <v>2004</v>
          </cell>
          <cell r="R33375">
            <v>1.6</v>
          </cell>
          <cell r="AA33375" t="str">
            <v>Gasoline</v>
          </cell>
          <cell r="AC33375">
            <v>8.1000003814697266</v>
          </cell>
        </row>
        <row r="33376">
          <cell r="C33376">
            <v>2004</v>
          </cell>
          <cell r="R33376">
            <v>1.6</v>
          </cell>
          <cell r="AA33376" t="str">
            <v>Gasoline</v>
          </cell>
          <cell r="AC33376">
            <v>7</v>
          </cell>
        </row>
        <row r="33377">
          <cell r="C33377">
            <v>2004</v>
          </cell>
          <cell r="R33377">
            <v>1.6</v>
          </cell>
          <cell r="AA33377" t="str">
            <v>Gasoline</v>
          </cell>
          <cell r="AC33377">
            <v>7</v>
          </cell>
        </row>
        <row r="33378">
          <cell r="C33378">
            <v>2004</v>
          </cell>
          <cell r="R33378">
            <v>1.6</v>
          </cell>
          <cell r="AA33378" t="str">
            <v>Gasoline</v>
          </cell>
          <cell r="AC33378">
            <v>8.1000003814697266</v>
          </cell>
        </row>
        <row r="33379">
          <cell r="C33379">
            <v>2004</v>
          </cell>
          <cell r="R33379">
            <v>1.6</v>
          </cell>
          <cell r="AA33379" t="str">
            <v>Gasoline</v>
          </cell>
          <cell r="AC33379">
            <v>7.0999999046325684</v>
          </cell>
        </row>
        <row r="33380">
          <cell r="C33380">
            <v>2004</v>
          </cell>
          <cell r="R33380">
            <v>1.6</v>
          </cell>
          <cell r="AA33380" t="str">
            <v>Gasoline</v>
          </cell>
          <cell r="AC33380">
            <v>7.0999999046325684</v>
          </cell>
        </row>
        <row r="33381">
          <cell r="C33381">
            <v>2004</v>
          </cell>
          <cell r="R33381">
            <v>1.6</v>
          </cell>
          <cell r="AA33381" t="str">
            <v>Gasoline</v>
          </cell>
          <cell r="AC33381">
            <v>7.0999999046325684</v>
          </cell>
        </row>
        <row r="33382">
          <cell r="C33382">
            <v>2004</v>
          </cell>
          <cell r="R33382">
            <v>1.8</v>
          </cell>
          <cell r="AA33382" t="str">
            <v>Gasoline</v>
          </cell>
          <cell r="AC33382">
            <v>7.9000000953674316</v>
          </cell>
        </row>
        <row r="33383">
          <cell r="C33383">
            <v>2004</v>
          </cell>
          <cell r="R33383">
            <v>1.9</v>
          </cell>
          <cell r="AA33383" t="str">
            <v>Diesel</v>
          </cell>
          <cell r="AC33383">
            <v>5.1999998092651367</v>
          </cell>
        </row>
        <row r="33384">
          <cell r="C33384">
            <v>2004</v>
          </cell>
          <cell r="R33384">
            <v>1.9</v>
          </cell>
          <cell r="AA33384" t="str">
            <v>Diesel</v>
          </cell>
          <cell r="AC33384">
            <v>5.1999998092651367</v>
          </cell>
        </row>
        <row r="33385">
          <cell r="C33385">
            <v>2004</v>
          </cell>
          <cell r="R33385">
            <v>1.9</v>
          </cell>
          <cell r="AA33385" t="str">
            <v>Diesel</v>
          </cell>
          <cell r="AC33385">
            <v>5.3000001907348633</v>
          </cell>
        </row>
        <row r="33386">
          <cell r="C33386">
            <v>2004</v>
          </cell>
          <cell r="R33386">
            <v>1.9</v>
          </cell>
          <cell r="AA33386" t="str">
            <v>Diesel</v>
          </cell>
          <cell r="AC33386">
            <v>5.3000001907348633</v>
          </cell>
        </row>
        <row r="33387">
          <cell r="C33387">
            <v>2004</v>
          </cell>
          <cell r="R33387">
            <v>1.9</v>
          </cell>
          <cell r="AA33387" t="str">
            <v>Diesel</v>
          </cell>
          <cell r="AC33387">
            <v>5.4000000953674316</v>
          </cell>
        </row>
        <row r="33388">
          <cell r="C33388">
            <v>2004</v>
          </cell>
          <cell r="R33388">
            <v>1.9</v>
          </cell>
          <cell r="AA33388" t="str">
            <v>Diesel</v>
          </cell>
          <cell r="AC33388">
            <v>5.4000000953674316</v>
          </cell>
        </row>
        <row r="33389">
          <cell r="C33389">
            <v>2004</v>
          </cell>
          <cell r="R33389">
            <v>1.9</v>
          </cell>
          <cell r="AA33389" t="str">
            <v>Diesel</v>
          </cell>
          <cell r="AC33389">
            <v>6.3000001907348633</v>
          </cell>
        </row>
        <row r="33390">
          <cell r="C33390">
            <v>2004</v>
          </cell>
          <cell r="R33390">
            <v>1.9</v>
          </cell>
          <cell r="AA33390" t="str">
            <v>Diesel</v>
          </cell>
          <cell r="AC33390">
            <v>5.3000001907348633</v>
          </cell>
        </row>
        <row r="33391">
          <cell r="C33391">
            <v>2004</v>
          </cell>
          <cell r="R33391">
            <v>1.9</v>
          </cell>
          <cell r="AA33391" t="str">
            <v>Diesel</v>
          </cell>
          <cell r="AC33391">
            <v>5.4000000953674316</v>
          </cell>
        </row>
        <row r="33392">
          <cell r="C33392">
            <v>2004</v>
          </cell>
          <cell r="R33392">
            <v>1.9</v>
          </cell>
          <cell r="AA33392" t="str">
            <v>Diesel</v>
          </cell>
          <cell r="AC33392">
            <v>6.3000001907348633</v>
          </cell>
        </row>
        <row r="33393">
          <cell r="C33393">
            <v>2004</v>
          </cell>
          <cell r="R33393">
            <v>1.9</v>
          </cell>
          <cell r="AA33393" t="str">
            <v>Diesel</v>
          </cell>
          <cell r="AC33393">
            <v>6.5</v>
          </cell>
        </row>
        <row r="33394">
          <cell r="C33394">
            <v>2004</v>
          </cell>
          <cell r="R33394">
            <v>1.9</v>
          </cell>
          <cell r="AA33394" t="str">
            <v>Diesel</v>
          </cell>
          <cell r="AC33394">
            <v>6.5</v>
          </cell>
        </row>
        <row r="33395">
          <cell r="C33395">
            <v>2004</v>
          </cell>
          <cell r="R33395">
            <v>1.9</v>
          </cell>
          <cell r="AA33395" t="str">
            <v>Diesel</v>
          </cell>
          <cell r="AC33395">
            <v>5.3000001907348633</v>
          </cell>
        </row>
        <row r="33396">
          <cell r="C33396">
            <v>2004</v>
          </cell>
          <cell r="R33396">
            <v>1.9</v>
          </cell>
          <cell r="AA33396" t="str">
            <v>Diesel</v>
          </cell>
          <cell r="AC33396">
            <v>5.4000000953674316</v>
          </cell>
        </row>
        <row r="33397">
          <cell r="C33397">
            <v>2004</v>
          </cell>
          <cell r="R33397">
            <v>1.9</v>
          </cell>
          <cell r="AA33397" t="str">
            <v>Diesel</v>
          </cell>
          <cell r="AC33397">
            <v>6.3000001907348633</v>
          </cell>
        </row>
        <row r="33398">
          <cell r="C33398">
            <v>2004</v>
          </cell>
          <cell r="R33398">
            <v>1.9</v>
          </cell>
          <cell r="AA33398" t="str">
            <v>Diesel</v>
          </cell>
          <cell r="AC33398">
            <v>6.5</v>
          </cell>
        </row>
        <row r="33399">
          <cell r="C33399">
            <v>2004</v>
          </cell>
          <cell r="R33399">
            <v>1.9</v>
          </cell>
          <cell r="AA33399" t="str">
            <v>Diesel</v>
          </cell>
          <cell r="AC33399">
            <v>6.5</v>
          </cell>
        </row>
        <row r="33400">
          <cell r="C33400">
            <v>2004</v>
          </cell>
          <cell r="R33400">
            <v>1.9</v>
          </cell>
          <cell r="AA33400" t="str">
            <v>Diesel</v>
          </cell>
          <cell r="AC33400">
            <v>6.5</v>
          </cell>
        </row>
        <row r="33401">
          <cell r="C33401">
            <v>2004</v>
          </cell>
          <cell r="R33401">
            <v>1.9</v>
          </cell>
          <cell r="AA33401" t="str">
            <v>Diesel</v>
          </cell>
          <cell r="AC33401">
            <v>6.5</v>
          </cell>
        </row>
        <row r="33402">
          <cell r="C33402">
            <v>2004</v>
          </cell>
          <cell r="R33402">
            <v>1.9</v>
          </cell>
          <cell r="AA33402" t="str">
            <v>Diesel</v>
          </cell>
          <cell r="AC33402">
            <v>6.5</v>
          </cell>
        </row>
        <row r="33403">
          <cell r="C33403">
            <v>2004</v>
          </cell>
          <cell r="R33403">
            <v>1.9</v>
          </cell>
          <cell r="AA33403" t="str">
            <v>Diesel</v>
          </cell>
          <cell r="AC33403">
            <v>6.5</v>
          </cell>
        </row>
        <row r="33404">
          <cell r="C33404">
            <v>2004</v>
          </cell>
          <cell r="R33404">
            <v>1.9</v>
          </cell>
          <cell r="AA33404" t="str">
            <v>Diesel</v>
          </cell>
          <cell r="AC33404">
            <v>5.3000001907348633</v>
          </cell>
        </row>
        <row r="33405">
          <cell r="C33405">
            <v>2004</v>
          </cell>
          <cell r="R33405">
            <v>1.9</v>
          </cell>
          <cell r="AA33405" t="str">
            <v>Diesel</v>
          </cell>
          <cell r="AC33405">
            <v>5.4000000953674316</v>
          </cell>
        </row>
        <row r="33406">
          <cell r="C33406">
            <v>2004</v>
          </cell>
          <cell r="R33406">
            <v>1.9</v>
          </cell>
          <cell r="AA33406" t="str">
            <v>Diesel</v>
          </cell>
          <cell r="AC33406">
            <v>6.3000001907348633</v>
          </cell>
        </row>
        <row r="33407">
          <cell r="C33407">
            <v>2004</v>
          </cell>
          <cell r="R33407">
            <v>1.9</v>
          </cell>
          <cell r="AA33407" t="str">
            <v>Diesel</v>
          </cell>
          <cell r="AC33407">
            <v>6.5</v>
          </cell>
        </row>
        <row r="33408">
          <cell r="C33408">
            <v>2004</v>
          </cell>
          <cell r="R33408">
            <v>1.9</v>
          </cell>
          <cell r="AA33408" t="str">
            <v>Diesel</v>
          </cell>
          <cell r="AC33408">
            <v>6.5</v>
          </cell>
        </row>
        <row r="33409">
          <cell r="C33409">
            <v>2004</v>
          </cell>
          <cell r="R33409">
            <v>2</v>
          </cell>
          <cell r="AA33409" t="str">
            <v>Gasoline</v>
          </cell>
          <cell r="AC33409">
            <v>8.1000003814697266</v>
          </cell>
        </row>
        <row r="33410">
          <cell r="C33410">
            <v>2004</v>
          </cell>
          <cell r="R33410">
            <v>2</v>
          </cell>
          <cell r="AA33410" t="str">
            <v>Gasoline</v>
          </cell>
          <cell r="AC33410">
            <v>8.1000003814697266</v>
          </cell>
        </row>
        <row r="33411">
          <cell r="C33411">
            <v>2004</v>
          </cell>
          <cell r="R33411">
            <v>2</v>
          </cell>
          <cell r="AA33411" t="str">
            <v>Gasoline</v>
          </cell>
          <cell r="AC33411">
            <v>8.1000003814697266</v>
          </cell>
        </row>
        <row r="33412">
          <cell r="C33412">
            <v>2004</v>
          </cell>
          <cell r="R33412">
            <v>2</v>
          </cell>
          <cell r="AA33412" t="str">
            <v>Gasoline</v>
          </cell>
          <cell r="AC33412">
            <v>8.1000003814697266</v>
          </cell>
        </row>
        <row r="33413">
          <cell r="C33413">
            <v>2004</v>
          </cell>
          <cell r="R33413">
            <v>2</v>
          </cell>
          <cell r="AA33413" t="str">
            <v>Gasoline</v>
          </cell>
          <cell r="AC33413">
            <v>8.1000003814697266</v>
          </cell>
        </row>
        <row r="33414">
          <cell r="C33414">
            <v>2004</v>
          </cell>
          <cell r="R33414">
            <v>1.2</v>
          </cell>
          <cell r="AA33414" t="str">
            <v>Diesel</v>
          </cell>
          <cell r="AC33414">
            <v>3</v>
          </cell>
        </row>
        <row r="33415">
          <cell r="C33415">
            <v>2004</v>
          </cell>
          <cell r="R33415">
            <v>1.4</v>
          </cell>
          <cell r="AA33415" t="str">
            <v>Gasoline</v>
          </cell>
          <cell r="AC33415">
            <v>6.8000001907348633</v>
          </cell>
        </row>
        <row r="33416">
          <cell r="C33416">
            <v>2004</v>
          </cell>
          <cell r="R33416">
            <v>1.4</v>
          </cell>
          <cell r="AA33416" t="str">
            <v>Gasoline</v>
          </cell>
          <cell r="AC33416">
            <v>6.4000000953674316</v>
          </cell>
        </row>
        <row r="33417">
          <cell r="C33417">
            <v>2004</v>
          </cell>
          <cell r="R33417">
            <v>1.4</v>
          </cell>
          <cell r="AA33417" t="str">
            <v>Gasoline</v>
          </cell>
          <cell r="AC33417">
            <v>6.1999998092651367</v>
          </cell>
        </row>
        <row r="33418">
          <cell r="C33418">
            <v>2004</v>
          </cell>
          <cell r="R33418">
            <v>1.4</v>
          </cell>
          <cell r="AA33418" t="str">
            <v>Gasoline</v>
          </cell>
          <cell r="AC33418">
            <v>6.1999998092651367</v>
          </cell>
        </row>
        <row r="33419">
          <cell r="C33419">
            <v>2004</v>
          </cell>
          <cell r="R33419">
            <v>1.4</v>
          </cell>
          <cell r="AA33419" t="str">
            <v>Diesel</v>
          </cell>
          <cell r="AC33419">
            <v>4.4000000953674316</v>
          </cell>
        </row>
        <row r="33420">
          <cell r="C33420">
            <v>2004</v>
          </cell>
          <cell r="R33420">
            <v>1.7</v>
          </cell>
          <cell r="AA33420" t="str">
            <v>Diesel</v>
          </cell>
          <cell r="AC33420">
            <v>4.4000000953674316</v>
          </cell>
        </row>
        <row r="33421">
          <cell r="C33421">
            <v>2004</v>
          </cell>
          <cell r="R33421">
            <v>1.6</v>
          </cell>
          <cell r="AA33421" t="str">
            <v>Gasoline</v>
          </cell>
          <cell r="AC33421">
            <v>7.8000001907348633</v>
          </cell>
        </row>
        <row r="33422">
          <cell r="C33422">
            <v>2004</v>
          </cell>
          <cell r="R33422">
            <v>1.6</v>
          </cell>
          <cell r="AA33422" t="str">
            <v>Gasoline</v>
          </cell>
          <cell r="AC33422">
            <v>7.8000001907348633</v>
          </cell>
        </row>
        <row r="33423">
          <cell r="C33423">
            <v>2004</v>
          </cell>
          <cell r="R33423">
            <v>1.6</v>
          </cell>
          <cell r="AA33423" t="str">
            <v>Gasoline</v>
          </cell>
          <cell r="AC33423">
            <v>7.8000001907348633</v>
          </cell>
        </row>
        <row r="33424">
          <cell r="C33424">
            <v>2004</v>
          </cell>
          <cell r="R33424">
            <v>1.6</v>
          </cell>
          <cell r="AA33424" t="str">
            <v>Gasoline</v>
          </cell>
          <cell r="AC33424">
            <v>7.8000001907348633</v>
          </cell>
        </row>
        <row r="33425">
          <cell r="C33425">
            <v>2004</v>
          </cell>
          <cell r="R33425">
            <v>1.6</v>
          </cell>
          <cell r="AA33425" t="str">
            <v>Gasoline</v>
          </cell>
          <cell r="AC33425">
            <v>8.1999998092651367</v>
          </cell>
        </row>
        <row r="33426">
          <cell r="C33426">
            <v>2004</v>
          </cell>
          <cell r="R33426">
            <v>1.8</v>
          </cell>
          <cell r="AA33426" t="str">
            <v>Gasoline</v>
          </cell>
          <cell r="AC33426">
            <v>8.3000001907348633</v>
          </cell>
        </row>
        <row r="33427">
          <cell r="C33427">
            <v>2004</v>
          </cell>
          <cell r="R33427">
            <v>1.8</v>
          </cell>
          <cell r="AA33427" t="str">
            <v>Gasoline</v>
          </cell>
          <cell r="AC33427">
            <v>8.3000001907348633</v>
          </cell>
        </row>
        <row r="33428">
          <cell r="C33428">
            <v>2004</v>
          </cell>
          <cell r="R33428">
            <v>1.8</v>
          </cell>
          <cell r="AA33428" t="str">
            <v>Gasoline</v>
          </cell>
          <cell r="AC33428">
            <v>8.3000001907348633</v>
          </cell>
        </row>
        <row r="33429">
          <cell r="C33429">
            <v>2004</v>
          </cell>
          <cell r="R33429">
            <v>1.8</v>
          </cell>
          <cell r="AA33429" t="str">
            <v>Gasoline</v>
          </cell>
          <cell r="AC33429">
            <v>9.3999996185302734</v>
          </cell>
        </row>
        <row r="33430">
          <cell r="C33430">
            <v>2004</v>
          </cell>
          <cell r="R33430">
            <v>1.8</v>
          </cell>
          <cell r="AA33430" t="str">
            <v>Gasoline</v>
          </cell>
          <cell r="AC33430">
            <v>8.3000001907348633</v>
          </cell>
        </row>
        <row r="33431">
          <cell r="C33431">
            <v>2004</v>
          </cell>
          <cell r="R33431">
            <v>1.8</v>
          </cell>
          <cell r="AA33431" t="str">
            <v>Gasoline</v>
          </cell>
          <cell r="AC33431">
            <v>9.3999996185302734</v>
          </cell>
        </row>
        <row r="33432">
          <cell r="C33432">
            <v>2004</v>
          </cell>
          <cell r="R33432">
            <v>1.8</v>
          </cell>
          <cell r="AA33432" t="str">
            <v>Gasoline</v>
          </cell>
          <cell r="AC33432">
            <v>9.3999996185302734</v>
          </cell>
        </row>
        <row r="33433">
          <cell r="C33433">
            <v>2004</v>
          </cell>
          <cell r="R33433">
            <v>1.8</v>
          </cell>
          <cell r="AA33433" t="str">
            <v>Gasoline</v>
          </cell>
          <cell r="AC33433">
            <v>8.3000001907348633</v>
          </cell>
        </row>
        <row r="33434">
          <cell r="C33434">
            <v>2004</v>
          </cell>
          <cell r="R33434">
            <v>1.8</v>
          </cell>
          <cell r="AA33434" t="str">
            <v>Gasoline</v>
          </cell>
          <cell r="AC33434">
            <v>8.3000001907348633</v>
          </cell>
        </row>
        <row r="33435">
          <cell r="C33435">
            <v>2004</v>
          </cell>
          <cell r="R33435">
            <v>1.8</v>
          </cell>
          <cell r="AA33435" t="str">
            <v>Gasoline</v>
          </cell>
          <cell r="AC33435">
            <v>9.3999996185302734</v>
          </cell>
        </row>
        <row r="33436">
          <cell r="C33436">
            <v>2004</v>
          </cell>
          <cell r="R33436">
            <v>1.8</v>
          </cell>
          <cell r="AA33436" t="str">
            <v>Gasoline</v>
          </cell>
          <cell r="AC33436">
            <v>9.3999996185302734</v>
          </cell>
        </row>
        <row r="33437">
          <cell r="C33437">
            <v>2004</v>
          </cell>
          <cell r="R33437">
            <v>1.9</v>
          </cell>
          <cell r="AA33437" t="str">
            <v>Diesel</v>
          </cell>
          <cell r="AC33437">
            <v>5.4000000953674316</v>
          </cell>
        </row>
        <row r="33438">
          <cell r="C33438">
            <v>2004</v>
          </cell>
          <cell r="R33438">
            <v>1.9</v>
          </cell>
          <cell r="AA33438" t="str">
            <v>Diesel</v>
          </cell>
          <cell r="AC33438">
            <v>5.4000000953674316</v>
          </cell>
        </row>
        <row r="33439">
          <cell r="C33439">
            <v>2004</v>
          </cell>
          <cell r="R33439">
            <v>1.9</v>
          </cell>
          <cell r="AA33439" t="str">
            <v>Diesel</v>
          </cell>
          <cell r="AC33439">
            <v>5.5999999046325684</v>
          </cell>
        </row>
        <row r="33440">
          <cell r="C33440">
            <v>2004</v>
          </cell>
          <cell r="R33440">
            <v>1.9</v>
          </cell>
          <cell r="AA33440" t="str">
            <v>Diesel</v>
          </cell>
          <cell r="AC33440">
            <v>5.5999999046325684</v>
          </cell>
        </row>
        <row r="33441">
          <cell r="C33441">
            <v>2004</v>
          </cell>
          <cell r="R33441">
            <v>1.9</v>
          </cell>
          <cell r="AA33441" t="str">
            <v>Diesel</v>
          </cell>
          <cell r="AC33441">
            <v>5.5999999046325684</v>
          </cell>
        </row>
        <row r="33442">
          <cell r="C33442">
            <v>2004</v>
          </cell>
          <cell r="R33442">
            <v>1.9</v>
          </cell>
          <cell r="AA33442" t="str">
            <v>Diesel</v>
          </cell>
          <cell r="AC33442">
            <v>5.4000000953674316</v>
          </cell>
        </row>
        <row r="33443">
          <cell r="C33443">
            <v>2004</v>
          </cell>
          <cell r="R33443">
            <v>1.9</v>
          </cell>
          <cell r="AA33443" t="str">
            <v>Diesel</v>
          </cell>
          <cell r="AC33443">
            <v>6.8000001907348633</v>
          </cell>
        </row>
        <row r="33444">
          <cell r="C33444">
            <v>2004</v>
          </cell>
          <cell r="R33444">
            <v>2.5</v>
          </cell>
          <cell r="AA33444" t="str">
            <v>Diesel</v>
          </cell>
          <cell r="AC33444">
            <v>6.9000000953674316</v>
          </cell>
        </row>
        <row r="33445">
          <cell r="C33445">
            <v>2004</v>
          </cell>
          <cell r="R33445">
            <v>1.9</v>
          </cell>
          <cell r="AA33445" t="str">
            <v>Diesel</v>
          </cell>
          <cell r="AC33445">
            <v>5.5999999046325684</v>
          </cell>
        </row>
        <row r="33446">
          <cell r="C33446">
            <v>2004</v>
          </cell>
          <cell r="R33446">
            <v>1.9</v>
          </cell>
          <cell r="AA33446" t="str">
            <v>Diesel</v>
          </cell>
          <cell r="AC33446">
            <v>5.5999999046325684</v>
          </cell>
        </row>
        <row r="33447">
          <cell r="C33447">
            <v>2004</v>
          </cell>
          <cell r="R33447">
            <v>1.9</v>
          </cell>
          <cell r="AA33447" t="str">
            <v>Diesel</v>
          </cell>
          <cell r="AC33447">
            <v>6.4000000953674316</v>
          </cell>
        </row>
        <row r="33448">
          <cell r="C33448">
            <v>2004</v>
          </cell>
          <cell r="R33448">
            <v>2.5</v>
          </cell>
          <cell r="AA33448" t="str">
            <v>Diesel</v>
          </cell>
          <cell r="AC33448">
            <v>7.9000000953674316</v>
          </cell>
        </row>
        <row r="33449">
          <cell r="C33449">
            <v>2004</v>
          </cell>
          <cell r="R33449">
            <v>1.9</v>
          </cell>
          <cell r="AA33449" t="str">
            <v>Diesel</v>
          </cell>
          <cell r="AC33449">
            <v>7.0999999046325684</v>
          </cell>
        </row>
        <row r="33450">
          <cell r="C33450">
            <v>2004</v>
          </cell>
          <cell r="R33450">
            <v>2.5</v>
          </cell>
          <cell r="AA33450" t="str">
            <v>Diesel</v>
          </cell>
          <cell r="AC33450">
            <v>6.9000000953674316</v>
          </cell>
        </row>
        <row r="33451">
          <cell r="C33451">
            <v>2004</v>
          </cell>
          <cell r="R33451">
            <v>1.9</v>
          </cell>
          <cell r="AA33451" t="str">
            <v>Diesel</v>
          </cell>
          <cell r="AC33451">
            <v>5.5999999046325684</v>
          </cell>
        </row>
        <row r="33452">
          <cell r="C33452">
            <v>2004</v>
          </cell>
          <cell r="R33452">
            <v>1.9</v>
          </cell>
          <cell r="AA33452" t="str">
            <v>Diesel</v>
          </cell>
          <cell r="AC33452">
            <v>6.4000000953674316</v>
          </cell>
        </row>
        <row r="33453">
          <cell r="C33453">
            <v>2004</v>
          </cell>
          <cell r="R33453">
            <v>2.5</v>
          </cell>
          <cell r="AA33453" t="str">
            <v>Diesel</v>
          </cell>
          <cell r="AC33453">
            <v>7.9000000953674316</v>
          </cell>
        </row>
        <row r="33454">
          <cell r="C33454">
            <v>2004</v>
          </cell>
          <cell r="R33454">
            <v>1.9</v>
          </cell>
          <cell r="AA33454" t="str">
            <v>Diesel</v>
          </cell>
          <cell r="AC33454">
            <v>7.0999999046325684</v>
          </cell>
        </row>
        <row r="33455">
          <cell r="C33455">
            <v>2004</v>
          </cell>
          <cell r="R33455">
            <v>1.9</v>
          </cell>
          <cell r="AA33455" t="str">
            <v>Diesel</v>
          </cell>
          <cell r="AC33455">
            <v>7.0999999046325684</v>
          </cell>
        </row>
        <row r="33456">
          <cell r="C33456">
            <v>2004</v>
          </cell>
          <cell r="R33456">
            <v>1.9</v>
          </cell>
          <cell r="AA33456" t="str">
            <v>Diesel</v>
          </cell>
          <cell r="AC33456">
            <v>5.4000000953674316</v>
          </cell>
        </row>
        <row r="33457">
          <cell r="C33457">
            <v>2004</v>
          </cell>
          <cell r="R33457">
            <v>1.9</v>
          </cell>
          <cell r="AA33457" t="str">
            <v>Diesel</v>
          </cell>
          <cell r="AC33457">
            <v>5.4000000953674316</v>
          </cell>
        </row>
        <row r="33458">
          <cell r="C33458">
            <v>2004</v>
          </cell>
          <cell r="R33458">
            <v>1.9</v>
          </cell>
          <cell r="AA33458" t="str">
            <v>Diesel</v>
          </cell>
          <cell r="AC33458">
            <v>6.8000001907348633</v>
          </cell>
        </row>
        <row r="33459">
          <cell r="C33459">
            <v>2004</v>
          </cell>
          <cell r="R33459">
            <v>1.9</v>
          </cell>
          <cell r="AA33459" t="str">
            <v>Diesel</v>
          </cell>
          <cell r="AC33459">
            <v>6.8000001907348633</v>
          </cell>
        </row>
        <row r="33460">
          <cell r="C33460">
            <v>2004</v>
          </cell>
          <cell r="R33460">
            <v>2.5</v>
          </cell>
          <cell r="AA33460" t="str">
            <v>Diesel</v>
          </cell>
          <cell r="AC33460">
            <v>6.9000000953674316</v>
          </cell>
        </row>
        <row r="33461">
          <cell r="C33461">
            <v>2004</v>
          </cell>
          <cell r="R33461">
            <v>1.9</v>
          </cell>
          <cell r="AA33461" t="str">
            <v>Diesel</v>
          </cell>
          <cell r="AC33461">
            <v>5.5999999046325684</v>
          </cell>
        </row>
        <row r="33462">
          <cell r="C33462">
            <v>2004</v>
          </cell>
          <cell r="R33462">
            <v>1.9</v>
          </cell>
          <cell r="AA33462" t="str">
            <v>Diesel</v>
          </cell>
          <cell r="AC33462">
            <v>5.5999999046325684</v>
          </cell>
        </row>
        <row r="33463">
          <cell r="C33463">
            <v>2004</v>
          </cell>
          <cell r="R33463">
            <v>1.9</v>
          </cell>
          <cell r="AA33463" t="str">
            <v>Diesel</v>
          </cell>
          <cell r="AC33463">
            <v>6.4000000953674316</v>
          </cell>
        </row>
        <row r="33464">
          <cell r="C33464">
            <v>2004</v>
          </cell>
          <cell r="R33464">
            <v>1.9</v>
          </cell>
          <cell r="AA33464" t="str">
            <v>Diesel</v>
          </cell>
          <cell r="AC33464">
            <v>6.5</v>
          </cell>
        </row>
        <row r="33465">
          <cell r="C33465">
            <v>2004</v>
          </cell>
          <cell r="R33465">
            <v>2.5</v>
          </cell>
          <cell r="AA33465" t="str">
            <v>Diesel</v>
          </cell>
          <cell r="AC33465">
            <v>7.9000000953674316</v>
          </cell>
        </row>
        <row r="33466">
          <cell r="C33466">
            <v>2004</v>
          </cell>
          <cell r="R33466">
            <v>1.9</v>
          </cell>
          <cell r="AA33466" t="str">
            <v>Diesel</v>
          </cell>
          <cell r="AC33466">
            <v>7.0999999046325684</v>
          </cell>
        </row>
        <row r="33467">
          <cell r="C33467">
            <v>2004</v>
          </cell>
          <cell r="R33467">
            <v>1.9</v>
          </cell>
          <cell r="AA33467" t="str">
            <v>Diesel</v>
          </cell>
          <cell r="AC33467">
            <v>7.0999999046325684</v>
          </cell>
        </row>
        <row r="33468">
          <cell r="C33468">
            <v>2004</v>
          </cell>
          <cell r="R33468">
            <v>2</v>
          </cell>
          <cell r="AA33468" t="str">
            <v>Gasoline</v>
          </cell>
          <cell r="AC33468">
            <v>8</v>
          </cell>
        </row>
        <row r="33469">
          <cell r="C33469">
            <v>2004</v>
          </cell>
          <cell r="R33469">
            <v>2</v>
          </cell>
          <cell r="AA33469" t="str">
            <v>Gasoline</v>
          </cell>
          <cell r="AC33469">
            <v>8</v>
          </cell>
        </row>
        <row r="33470">
          <cell r="C33470">
            <v>2004</v>
          </cell>
          <cell r="R33470">
            <v>2</v>
          </cell>
          <cell r="AA33470" t="str">
            <v>Gasoline</v>
          </cell>
          <cell r="AC33470">
            <v>8</v>
          </cell>
        </row>
        <row r="33471">
          <cell r="C33471">
            <v>2004</v>
          </cell>
          <cell r="R33471">
            <v>2.5</v>
          </cell>
          <cell r="AA33471" t="str">
            <v>Diesel</v>
          </cell>
          <cell r="AC33471">
            <v>7.8000001907348633</v>
          </cell>
        </row>
        <row r="33472">
          <cell r="C33472">
            <v>2004</v>
          </cell>
          <cell r="R33472">
            <v>2.5</v>
          </cell>
          <cell r="AA33472" t="str">
            <v>Diesel</v>
          </cell>
          <cell r="AC33472">
            <v>8.6000003814697266</v>
          </cell>
        </row>
        <row r="33473">
          <cell r="C33473">
            <v>2004</v>
          </cell>
          <cell r="R33473">
            <v>2.5</v>
          </cell>
          <cell r="AA33473" t="str">
            <v>Diesel</v>
          </cell>
          <cell r="AC33473">
            <v>7.8000001907348633</v>
          </cell>
        </row>
        <row r="33474">
          <cell r="C33474">
            <v>2004</v>
          </cell>
          <cell r="R33474">
            <v>2.5</v>
          </cell>
          <cell r="AA33474" t="str">
            <v>Diesel</v>
          </cell>
          <cell r="AC33474">
            <v>8.6000003814697266</v>
          </cell>
        </row>
        <row r="33475">
          <cell r="C33475">
            <v>2004</v>
          </cell>
          <cell r="R33475">
            <v>2.5</v>
          </cell>
          <cell r="AA33475" t="str">
            <v>Diesel</v>
          </cell>
          <cell r="AC33475">
            <v>7.8000001907348633</v>
          </cell>
        </row>
        <row r="33476">
          <cell r="C33476">
            <v>2004</v>
          </cell>
          <cell r="R33476">
            <v>2.5</v>
          </cell>
          <cell r="AA33476" t="str">
            <v>Diesel</v>
          </cell>
          <cell r="AC33476">
            <v>8.3999996185302734</v>
          </cell>
        </row>
        <row r="33477">
          <cell r="C33477">
            <v>2004</v>
          </cell>
          <cell r="R33477">
            <v>2.8</v>
          </cell>
          <cell r="AA33477" t="str">
            <v>Gasoline</v>
          </cell>
          <cell r="AC33477">
            <v>10.600000381469727</v>
          </cell>
        </row>
        <row r="33478">
          <cell r="C33478">
            <v>2004</v>
          </cell>
          <cell r="R33478">
            <v>2.8</v>
          </cell>
          <cell r="AA33478" t="str">
            <v>Gasoline</v>
          </cell>
          <cell r="AC33478">
            <v>11</v>
          </cell>
        </row>
        <row r="33479">
          <cell r="C33479">
            <v>2004</v>
          </cell>
          <cell r="R33479">
            <v>2.8</v>
          </cell>
          <cell r="AA33479" t="str">
            <v>Gasoline</v>
          </cell>
          <cell r="AC33479">
            <v>10.600000381469727</v>
          </cell>
        </row>
        <row r="33480">
          <cell r="C33480">
            <v>2004</v>
          </cell>
          <cell r="R33480">
            <v>2.8</v>
          </cell>
          <cell r="AA33480" t="str">
            <v>Gasoline</v>
          </cell>
          <cell r="AC33480">
            <v>11</v>
          </cell>
        </row>
        <row r="33481">
          <cell r="C33481">
            <v>2004</v>
          </cell>
          <cell r="R33481">
            <v>2.8</v>
          </cell>
          <cell r="AA33481" t="str">
            <v>Gasoline</v>
          </cell>
          <cell r="AC33481">
            <v>10.600000381469727</v>
          </cell>
        </row>
        <row r="33482">
          <cell r="C33482">
            <v>2004</v>
          </cell>
          <cell r="R33482">
            <v>2.8</v>
          </cell>
          <cell r="AA33482" t="str">
            <v>Gasoline</v>
          </cell>
          <cell r="AC33482">
            <v>11</v>
          </cell>
        </row>
        <row r="33483">
          <cell r="C33483">
            <v>2004</v>
          </cell>
          <cell r="R33483">
            <v>4</v>
          </cell>
          <cell r="AA33483" t="str">
            <v>Gasoline</v>
          </cell>
          <cell r="AC33483">
            <v>13.199999809265137</v>
          </cell>
        </row>
        <row r="33484">
          <cell r="C33484">
            <v>2004</v>
          </cell>
          <cell r="R33484">
            <v>4</v>
          </cell>
          <cell r="AA33484" t="str">
            <v>Gasoline</v>
          </cell>
          <cell r="AC33484">
            <v>12.800000190734863</v>
          </cell>
        </row>
        <row r="33485">
          <cell r="C33485">
            <v>2004</v>
          </cell>
          <cell r="R33485">
            <v>1.6</v>
          </cell>
          <cell r="AA33485" t="str">
            <v>Gasoline</v>
          </cell>
          <cell r="AC33485">
            <v>8</v>
          </cell>
        </row>
        <row r="33486">
          <cell r="C33486">
            <v>2004</v>
          </cell>
          <cell r="R33486">
            <v>1.6</v>
          </cell>
          <cell r="AA33486" t="str">
            <v>Gasoline</v>
          </cell>
          <cell r="AC33486">
            <v>8</v>
          </cell>
        </row>
        <row r="33487">
          <cell r="C33487">
            <v>2004</v>
          </cell>
          <cell r="R33487">
            <v>1.6</v>
          </cell>
          <cell r="AA33487" t="str">
            <v>Gasoline</v>
          </cell>
          <cell r="AC33487">
            <v>8</v>
          </cell>
        </row>
        <row r="33488">
          <cell r="C33488">
            <v>2004</v>
          </cell>
          <cell r="R33488">
            <v>1.6</v>
          </cell>
          <cell r="AA33488" t="str">
            <v>Gasoline</v>
          </cell>
          <cell r="AC33488">
            <v>8</v>
          </cell>
        </row>
        <row r="33489">
          <cell r="C33489">
            <v>2004</v>
          </cell>
          <cell r="R33489">
            <v>1.6</v>
          </cell>
          <cell r="AA33489" t="str">
            <v>Gasoline</v>
          </cell>
          <cell r="AC33489">
            <v>8</v>
          </cell>
        </row>
        <row r="33490">
          <cell r="C33490">
            <v>2004</v>
          </cell>
          <cell r="R33490">
            <v>1.8</v>
          </cell>
          <cell r="AA33490" t="str">
            <v>Gasoline</v>
          </cell>
          <cell r="AC33490">
            <v>8.3999996185302734</v>
          </cell>
        </row>
        <row r="33491">
          <cell r="C33491">
            <v>2004</v>
          </cell>
          <cell r="R33491">
            <v>1.8</v>
          </cell>
          <cell r="AA33491" t="str">
            <v>Gasoline</v>
          </cell>
          <cell r="AC33491">
            <v>8.3999996185302734</v>
          </cell>
        </row>
        <row r="33492">
          <cell r="C33492">
            <v>2004</v>
          </cell>
          <cell r="R33492">
            <v>1.8</v>
          </cell>
          <cell r="AA33492" t="str">
            <v>Gasoline</v>
          </cell>
          <cell r="AC33492">
            <v>8.3999996185302734</v>
          </cell>
        </row>
        <row r="33493">
          <cell r="C33493">
            <v>2004</v>
          </cell>
          <cell r="R33493">
            <v>1.8</v>
          </cell>
          <cell r="AA33493" t="str">
            <v>Gasoline</v>
          </cell>
          <cell r="AC33493">
            <v>9.6999998092651367</v>
          </cell>
        </row>
        <row r="33494">
          <cell r="C33494">
            <v>2004</v>
          </cell>
          <cell r="R33494">
            <v>1.6</v>
          </cell>
          <cell r="AA33494" t="str">
            <v>Diesel</v>
          </cell>
          <cell r="AC33494">
            <v>5.5</v>
          </cell>
        </row>
        <row r="33495">
          <cell r="C33495">
            <v>2004</v>
          </cell>
          <cell r="R33495">
            <v>1.8</v>
          </cell>
          <cell r="AA33495" t="str">
            <v>Gasoline</v>
          </cell>
          <cell r="AC33495">
            <v>7.9000000953674316</v>
          </cell>
        </row>
        <row r="33496">
          <cell r="C33496">
            <v>2004</v>
          </cell>
          <cell r="R33496">
            <v>2</v>
          </cell>
          <cell r="AA33496" t="str">
            <v>Diesel</v>
          </cell>
          <cell r="AC33496">
            <v>5.9000000953674316</v>
          </cell>
        </row>
        <row r="33497">
          <cell r="C33497">
            <v>2004</v>
          </cell>
          <cell r="R33497">
            <v>2</v>
          </cell>
          <cell r="AA33497" t="str">
            <v>Diesel</v>
          </cell>
          <cell r="AC33497">
            <v>6.6999998092651367</v>
          </cell>
        </row>
        <row r="33498">
          <cell r="C33498">
            <v>2004</v>
          </cell>
          <cell r="R33498">
            <v>2</v>
          </cell>
          <cell r="AA33498" t="str">
            <v>Diesel</v>
          </cell>
          <cell r="AC33498">
            <v>6.6999998092651367</v>
          </cell>
        </row>
        <row r="33499">
          <cell r="C33499">
            <v>2004</v>
          </cell>
          <cell r="R33499">
            <v>2</v>
          </cell>
          <cell r="AA33499" t="str">
            <v>Diesel</v>
          </cell>
          <cell r="AC33499">
            <v>5.9000000953674316</v>
          </cell>
        </row>
        <row r="33500">
          <cell r="C33500">
            <v>2004</v>
          </cell>
          <cell r="R33500">
            <v>2</v>
          </cell>
          <cell r="AA33500" t="str">
            <v>Gasoline</v>
          </cell>
          <cell r="AC33500">
            <v>8.1999998092651367</v>
          </cell>
        </row>
        <row r="33501">
          <cell r="C33501">
            <v>2004</v>
          </cell>
          <cell r="R33501">
            <v>2</v>
          </cell>
          <cell r="AA33501" t="str">
            <v>Gasoline</v>
          </cell>
          <cell r="AC33501">
            <v>8.8000001907348633</v>
          </cell>
        </row>
        <row r="33502">
          <cell r="C33502">
            <v>2004</v>
          </cell>
          <cell r="R33502">
            <v>2.2000000000000002</v>
          </cell>
          <cell r="AA33502" t="str">
            <v>Gasoline</v>
          </cell>
          <cell r="AC33502">
            <v>9</v>
          </cell>
        </row>
        <row r="33503">
          <cell r="C33503">
            <v>2004</v>
          </cell>
          <cell r="R33503">
            <v>2.2000000000000002</v>
          </cell>
          <cell r="AA33503" t="str">
            <v>Gasoline</v>
          </cell>
          <cell r="AC33503">
            <v>9</v>
          </cell>
        </row>
        <row r="33504">
          <cell r="C33504">
            <v>2004</v>
          </cell>
          <cell r="R33504">
            <v>3</v>
          </cell>
          <cell r="AA33504" t="str">
            <v>Gasoline</v>
          </cell>
        </row>
        <row r="33505">
          <cell r="C33505">
            <v>2004</v>
          </cell>
          <cell r="R33505">
            <v>1.8</v>
          </cell>
          <cell r="AA33505" t="str">
            <v>Gasoline</v>
          </cell>
          <cell r="AC33505">
            <v>8.3999996185302734</v>
          </cell>
        </row>
        <row r="33506">
          <cell r="C33506">
            <v>2004</v>
          </cell>
          <cell r="R33506">
            <v>1.8</v>
          </cell>
          <cell r="AA33506" t="str">
            <v>Gasoline</v>
          </cell>
          <cell r="AC33506">
            <v>9.6999998092651367</v>
          </cell>
        </row>
        <row r="33507">
          <cell r="C33507">
            <v>2004</v>
          </cell>
          <cell r="R33507">
            <v>1.8</v>
          </cell>
          <cell r="AA33507" t="str">
            <v>Gasoline</v>
          </cell>
          <cell r="AC33507">
            <v>9.6999998092651367</v>
          </cell>
        </row>
        <row r="33508">
          <cell r="C33508">
            <v>2004</v>
          </cell>
          <cell r="R33508">
            <v>1.8</v>
          </cell>
          <cell r="AA33508" t="str">
            <v>Gasoline</v>
          </cell>
          <cell r="AC33508">
            <v>8.3999996185302734</v>
          </cell>
        </row>
        <row r="33509">
          <cell r="C33509">
            <v>2004</v>
          </cell>
          <cell r="R33509">
            <v>1.8</v>
          </cell>
          <cell r="AA33509" t="str">
            <v>Gasoline</v>
          </cell>
          <cell r="AC33509">
            <v>8.3999996185302734</v>
          </cell>
        </row>
        <row r="33510">
          <cell r="C33510">
            <v>2004</v>
          </cell>
          <cell r="R33510">
            <v>1.8</v>
          </cell>
          <cell r="AA33510" t="str">
            <v>Gasoline</v>
          </cell>
          <cell r="AC33510">
            <v>9.6999998092651367</v>
          </cell>
        </row>
        <row r="33511">
          <cell r="C33511">
            <v>2004</v>
          </cell>
          <cell r="R33511">
            <v>1.8</v>
          </cell>
          <cell r="AA33511" t="str">
            <v>Gasoline</v>
          </cell>
          <cell r="AC33511">
            <v>9.6999998092651367</v>
          </cell>
        </row>
        <row r="33512">
          <cell r="C33512">
            <v>2004</v>
          </cell>
          <cell r="R33512">
            <v>1.9</v>
          </cell>
          <cell r="AA33512" t="str">
            <v>Diesel</v>
          </cell>
          <cell r="AC33512">
            <v>5.5999999046325684</v>
          </cell>
        </row>
        <row r="33513">
          <cell r="C33513">
            <v>2004</v>
          </cell>
          <cell r="R33513">
            <v>1.9</v>
          </cell>
          <cell r="AA33513" t="str">
            <v>Diesel</v>
          </cell>
          <cell r="AC33513">
            <v>5.5999999046325684</v>
          </cell>
        </row>
        <row r="33514">
          <cell r="C33514">
            <v>2004</v>
          </cell>
          <cell r="R33514">
            <v>1.9</v>
          </cell>
          <cell r="AA33514" t="str">
            <v>Diesel</v>
          </cell>
          <cell r="AC33514">
            <v>5.8000001907348633</v>
          </cell>
        </row>
        <row r="33515">
          <cell r="C33515">
            <v>2004</v>
          </cell>
          <cell r="R33515">
            <v>1.4</v>
          </cell>
          <cell r="AA33515" t="str">
            <v>Gasoline</v>
          </cell>
          <cell r="AC33515">
            <v>6.9000000953674316</v>
          </cell>
        </row>
        <row r="33516">
          <cell r="C33516">
            <v>2004</v>
          </cell>
          <cell r="R33516">
            <v>1.4</v>
          </cell>
          <cell r="AA33516" t="str">
            <v>Gasoline</v>
          </cell>
          <cell r="AC33516">
            <v>6.9000000953674316</v>
          </cell>
        </row>
        <row r="33517">
          <cell r="C33517">
            <v>2004</v>
          </cell>
          <cell r="R33517">
            <v>1.9</v>
          </cell>
          <cell r="AA33517" t="str">
            <v>Diesel</v>
          </cell>
          <cell r="AC33517">
            <v>5.8000001907348633</v>
          </cell>
        </row>
        <row r="33518">
          <cell r="C33518">
            <v>2004</v>
          </cell>
          <cell r="R33518">
            <v>1.9</v>
          </cell>
          <cell r="AA33518" t="str">
            <v>Diesel</v>
          </cell>
          <cell r="AC33518">
            <v>6</v>
          </cell>
        </row>
        <row r="33519">
          <cell r="C33519">
            <v>2004</v>
          </cell>
          <cell r="R33519">
            <v>1.6</v>
          </cell>
          <cell r="AA33519" t="str">
            <v>Gasoline</v>
          </cell>
          <cell r="AC33519">
            <v>6.4000000953674316</v>
          </cell>
        </row>
        <row r="33520">
          <cell r="C33520">
            <v>2004</v>
          </cell>
          <cell r="R33520">
            <v>1.9</v>
          </cell>
          <cell r="AA33520" t="str">
            <v>Diesel</v>
          </cell>
          <cell r="AC33520">
            <v>5.5999999046325684</v>
          </cell>
        </row>
        <row r="33521">
          <cell r="C33521">
            <v>2004</v>
          </cell>
          <cell r="R33521">
            <v>1.9</v>
          </cell>
          <cell r="AA33521" t="str">
            <v>Diesel</v>
          </cell>
          <cell r="AC33521">
            <v>6.9000000953674316</v>
          </cell>
        </row>
        <row r="33522">
          <cell r="C33522">
            <v>2004</v>
          </cell>
          <cell r="R33522">
            <v>2.5</v>
          </cell>
          <cell r="AA33522" t="str">
            <v>Diesel</v>
          </cell>
          <cell r="AC33522">
            <v>7</v>
          </cell>
        </row>
        <row r="33523">
          <cell r="C33523">
            <v>2004</v>
          </cell>
          <cell r="R33523">
            <v>1.9</v>
          </cell>
          <cell r="AA33523" t="str">
            <v>Diesel</v>
          </cell>
          <cell r="AC33523">
            <v>5.8000001907348633</v>
          </cell>
        </row>
        <row r="33524">
          <cell r="C33524">
            <v>2004</v>
          </cell>
          <cell r="R33524">
            <v>1.9</v>
          </cell>
          <cell r="AA33524" t="str">
            <v>Diesel</v>
          </cell>
          <cell r="AC33524">
            <v>6</v>
          </cell>
        </row>
        <row r="33525">
          <cell r="C33525">
            <v>2004</v>
          </cell>
          <cell r="R33525">
            <v>1.9</v>
          </cell>
          <cell r="AA33525" t="str">
            <v>Diesel</v>
          </cell>
          <cell r="AC33525">
            <v>6.5</v>
          </cell>
        </row>
        <row r="33526">
          <cell r="C33526">
            <v>2004</v>
          </cell>
          <cell r="R33526">
            <v>1.6</v>
          </cell>
          <cell r="AA33526" t="str">
            <v>Gasoline</v>
          </cell>
          <cell r="AC33526">
            <v>6.6999998092651367</v>
          </cell>
        </row>
        <row r="33527">
          <cell r="C33527">
            <v>2004</v>
          </cell>
          <cell r="R33527">
            <v>2.5</v>
          </cell>
          <cell r="AA33527" t="str">
            <v>Diesel</v>
          </cell>
          <cell r="AC33527">
            <v>7.9000000953674316</v>
          </cell>
        </row>
        <row r="33528">
          <cell r="C33528">
            <v>2004</v>
          </cell>
          <cell r="R33528">
            <v>1.9</v>
          </cell>
          <cell r="AA33528" t="str">
            <v>Diesel</v>
          </cell>
          <cell r="AC33528">
            <v>7.1999998092651367</v>
          </cell>
        </row>
        <row r="33529">
          <cell r="C33529">
            <v>2004</v>
          </cell>
          <cell r="R33529">
            <v>2.5</v>
          </cell>
          <cell r="AA33529" t="str">
            <v>Diesel</v>
          </cell>
          <cell r="AC33529">
            <v>7.0999999046325684</v>
          </cell>
        </row>
        <row r="33530">
          <cell r="C33530">
            <v>2004</v>
          </cell>
          <cell r="R33530">
            <v>1.6</v>
          </cell>
          <cell r="AA33530" t="str">
            <v>Gasoline</v>
          </cell>
          <cell r="AC33530">
            <v>7.5</v>
          </cell>
        </row>
        <row r="33531">
          <cell r="C33531">
            <v>2004</v>
          </cell>
          <cell r="R33531">
            <v>1.9</v>
          </cell>
          <cell r="AA33531" t="str">
            <v>Diesel</v>
          </cell>
          <cell r="AC33531">
            <v>6</v>
          </cell>
        </row>
        <row r="33532">
          <cell r="C33532">
            <v>2004</v>
          </cell>
          <cell r="R33532">
            <v>1.9</v>
          </cell>
          <cell r="AA33532" t="str">
            <v>Diesel</v>
          </cell>
          <cell r="AC33532">
            <v>6.5</v>
          </cell>
        </row>
        <row r="33533">
          <cell r="C33533">
            <v>2004</v>
          </cell>
          <cell r="R33533">
            <v>2.5</v>
          </cell>
          <cell r="AA33533" t="str">
            <v>Diesel</v>
          </cell>
          <cell r="AC33533">
            <v>7.9000000953674316</v>
          </cell>
        </row>
        <row r="33534">
          <cell r="C33534">
            <v>2004</v>
          </cell>
          <cell r="R33534">
            <v>2</v>
          </cell>
          <cell r="AA33534" t="str">
            <v>Gasoline</v>
          </cell>
          <cell r="AC33534">
            <v>7.9000000953674316</v>
          </cell>
        </row>
        <row r="33535">
          <cell r="C33535">
            <v>2004</v>
          </cell>
          <cell r="R33535">
            <v>2</v>
          </cell>
          <cell r="AA33535" t="str">
            <v>Gasoline</v>
          </cell>
          <cell r="AC33535">
            <v>7.6999998092651367</v>
          </cell>
        </row>
        <row r="33536">
          <cell r="C33536">
            <v>2004</v>
          </cell>
          <cell r="R33536">
            <v>1.9</v>
          </cell>
          <cell r="AA33536" t="str">
            <v>Diesel</v>
          </cell>
          <cell r="AC33536">
            <v>7.1999998092651367</v>
          </cell>
        </row>
        <row r="33537">
          <cell r="C33537">
            <v>2004</v>
          </cell>
          <cell r="R33537">
            <v>1.9</v>
          </cell>
          <cell r="AA33537" t="str">
            <v>Diesel</v>
          </cell>
          <cell r="AC33537">
            <v>7.1999998092651367</v>
          </cell>
        </row>
        <row r="33538">
          <cell r="C33538">
            <v>2004</v>
          </cell>
          <cell r="R33538">
            <v>1.9</v>
          </cell>
          <cell r="AA33538" t="str">
            <v>Diesel</v>
          </cell>
          <cell r="AC33538">
            <v>5.5999999046325684</v>
          </cell>
        </row>
        <row r="33539">
          <cell r="C33539">
            <v>2004</v>
          </cell>
          <cell r="R33539">
            <v>2</v>
          </cell>
          <cell r="AA33539" t="str">
            <v>Diesel</v>
          </cell>
          <cell r="AC33539">
            <v>4.5</v>
          </cell>
        </row>
        <row r="33540">
          <cell r="C33540">
            <v>2004</v>
          </cell>
          <cell r="R33540">
            <v>1.9</v>
          </cell>
          <cell r="AA33540" t="str">
            <v>Diesel</v>
          </cell>
          <cell r="AC33540">
            <v>5.5999999046325684</v>
          </cell>
        </row>
        <row r="33541">
          <cell r="C33541">
            <v>2004</v>
          </cell>
          <cell r="R33541">
            <v>1.9</v>
          </cell>
          <cell r="AA33541" t="str">
            <v>Diesel</v>
          </cell>
          <cell r="AC33541">
            <v>6.9000000953674316</v>
          </cell>
        </row>
        <row r="33542">
          <cell r="C33542">
            <v>2004</v>
          </cell>
          <cell r="R33542">
            <v>1.9</v>
          </cell>
          <cell r="AA33542" t="str">
            <v>Diesel</v>
          </cell>
          <cell r="AC33542">
            <v>6.9000000953674316</v>
          </cell>
        </row>
        <row r="33543">
          <cell r="C33543">
            <v>2004</v>
          </cell>
          <cell r="R33543">
            <v>2</v>
          </cell>
          <cell r="AA33543" t="str">
            <v>Diesel</v>
          </cell>
          <cell r="AC33543">
            <v>5.3000001907348633</v>
          </cell>
        </row>
        <row r="33544">
          <cell r="C33544">
            <v>2004</v>
          </cell>
          <cell r="R33544">
            <v>1.6</v>
          </cell>
          <cell r="AA33544" t="str">
            <v>Gasoline</v>
          </cell>
          <cell r="AC33544">
            <v>7</v>
          </cell>
        </row>
        <row r="33545">
          <cell r="C33545">
            <v>2004</v>
          </cell>
          <cell r="R33545">
            <v>2.5</v>
          </cell>
          <cell r="AA33545" t="str">
            <v>Diesel</v>
          </cell>
          <cell r="AC33545">
            <v>7.0999999046325684</v>
          </cell>
        </row>
        <row r="33546">
          <cell r="C33546">
            <v>2004</v>
          </cell>
          <cell r="R33546">
            <v>1.6</v>
          </cell>
          <cell r="AA33546" t="str">
            <v>Gasoline</v>
          </cell>
          <cell r="AC33546">
            <v>7.6999998092651367</v>
          </cell>
        </row>
        <row r="33547">
          <cell r="C33547">
            <v>2004</v>
          </cell>
          <cell r="R33547">
            <v>1.9</v>
          </cell>
          <cell r="AA33547" t="str">
            <v>Diesel</v>
          </cell>
          <cell r="AC33547">
            <v>6</v>
          </cell>
        </row>
        <row r="33548">
          <cell r="C33548">
            <v>2004</v>
          </cell>
          <cell r="R33548">
            <v>2</v>
          </cell>
          <cell r="AA33548" t="str">
            <v>Gasoline</v>
          </cell>
          <cell r="AC33548">
            <v>8</v>
          </cell>
        </row>
        <row r="33549">
          <cell r="C33549">
            <v>2004</v>
          </cell>
          <cell r="R33549">
            <v>1.9</v>
          </cell>
          <cell r="AA33549" t="str">
            <v>Diesel</v>
          </cell>
          <cell r="AC33549">
            <v>6</v>
          </cell>
        </row>
        <row r="33550">
          <cell r="C33550">
            <v>2004</v>
          </cell>
          <cell r="R33550">
            <v>1.9</v>
          </cell>
          <cell r="AA33550" t="str">
            <v>Diesel</v>
          </cell>
          <cell r="AC33550">
            <v>6.5</v>
          </cell>
        </row>
        <row r="33551">
          <cell r="C33551">
            <v>2004</v>
          </cell>
          <cell r="R33551">
            <v>1.9</v>
          </cell>
          <cell r="AA33551" t="str">
            <v>Diesel</v>
          </cell>
          <cell r="AC33551">
            <v>6.5</v>
          </cell>
        </row>
        <row r="33552">
          <cell r="C33552">
            <v>2004</v>
          </cell>
          <cell r="R33552">
            <v>2.5</v>
          </cell>
          <cell r="AA33552" t="str">
            <v>Diesel</v>
          </cell>
          <cell r="AC33552">
            <v>7.9000000953674316</v>
          </cell>
        </row>
        <row r="33553">
          <cell r="C33553">
            <v>2004</v>
          </cell>
          <cell r="R33553">
            <v>1.9</v>
          </cell>
          <cell r="AA33553" t="str">
            <v>Diesel</v>
          </cell>
          <cell r="AC33553">
            <v>7.1999998092651367</v>
          </cell>
        </row>
        <row r="33554">
          <cell r="C33554">
            <v>2004</v>
          </cell>
          <cell r="R33554">
            <v>1.9</v>
          </cell>
          <cell r="AA33554" t="str">
            <v>Diesel</v>
          </cell>
          <cell r="AC33554">
            <v>7.1999998092651367</v>
          </cell>
        </row>
        <row r="33555">
          <cell r="C33555">
            <v>2004</v>
          </cell>
          <cell r="R33555">
            <v>2</v>
          </cell>
          <cell r="AA33555" t="str">
            <v>Gasoline</v>
          </cell>
          <cell r="AC33555">
            <v>8.3000001907348633</v>
          </cell>
        </row>
        <row r="33556">
          <cell r="C33556">
            <v>2004</v>
          </cell>
          <cell r="R33556">
            <v>2</v>
          </cell>
          <cell r="AA33556" t="str">
            <v>Gasoline</v>
          </cell>
          <cell r="AC33556">
            <v>8.3000001907348633</v>
          </cell>
        </row>
        <row r="33557">
          <cell r="C33557">
            <v>2004</v>
          </cell>
          <cell r="R33557">
            <v>2</v>
          </cell>
          <cell r="AA33557" t="str">
            <v>Gasoline</v>
          </cell>
          <cell r="AC33557">
            <v>8.3000001907348633</v>
          </cell>
        </row>
        <row r="33558">
          <cell r="C33558">
            <v>2004</v>
          </cell>
          <cell r="R33558">
            <v>2.5</v>
          </cell>
          <cell r="AA33558" t="str">
            <v>Diesel</v>
          </cell>
          <cell r="AC33558">
            <v>7.9000000953674316</v>
          </cell>
        </row>
        <row r="33559">
          <cell r="C33559">
            <v>2004</v>
          </cell>
          <cell r="R33559">
            <v>2.5</v>
          </cell>
          <cell r="AA33559" t="str">
            <v>Diesel</v>
          </cell>
          <cell r="AC33559">
            <v>8.5</v>
          </cell>
        </row>
        <row r="33560">
          <cell r="C33560">
            <v>2004</v>
          </cell>
          <cell r="R33560">
            <v>2.5</v>
          </cell>
          <cell r="AA33560" t="str">
            <v>Diesel</v>
          </cell>
          <cell r="AC33560">
            <v>7.9000000953674316</v>
          </cell>
        </row>
        <row r="33561">
          <cell r="C33561">
            <v>2004</v>
          </cell>
          <cell r="R33561">
            <v>2.5</v>
          </cell>
          <cell r="AA33561" t="str">
            <v>Diesel</v>
          </cell>
          <cell r="AC33561">
            <v>8.5</v>
          </cell>
        </row>
        <row r="33562">
          <cell r="C33562">
            <v>2004</v>
          </cell>
          <cell r="R33562">
            <v>2.5</v>
          </cell>
          <cell r="AA33562" t="str">
            <v>Diesel</v>
          </cell>
          <cell r="AC33562">
            <v>7.9000000953674316</v>
          </cell>
        </row>
        <row r="33563">
          <cell r="C33563">
            <v>2004</v>
          </cell>
          <cell r="R33563">
            <v>2.5</v>
          </cell>
          <cell r="AA33563" t="str">
            <v>Diesel</v>
          </cell>
          <cell r="AC33563">
            <v>8.5</v>
          </cell>
        </row>
        <row r="33564">
          <cell r="C33564">
            <v>2004</v>
          </cell>
          <cell r="R33564">
            <v>2.8</v>
          </cell>
          <cell r="AA33564" t="str">
            <v>Gasoline</v>
          </cell>
          <cell r="AC33564">
            <v>10.800000190734863</v>
          </cell>
        </row>
        <row r="33565">
          <cell r="C33565">
            <v>2004</v>
          </cell>
          <cell r="R33565">
            <v>2.8</v>
          </cell>
          <cell r="AA33565" t="str">
            <v>Gasoline</v>
          </cell>
          <cell r="AC33565">
            <v>11.100000381469727</v>
          </cell>
        </row>
        <row r="33566">
          <cell r="C33566">
            <v>2004</v>
          </cell>
          <cell r="R33566">
            <v>2.8</v>
          </cell>
          <cell r="AA33566" t="str">
            <v>Gasoline</v>
          </cell>
          <cell r="AC33566">
            <v>10.800000190734863</v>
          </cell>
        </row>
        <row r="33567">
          <cell r="C33567">
            <v>2004</v>
          </cell>
          <cell r="R33567">
            <v>2.8</v>
          </cell>
          <cell r="AA33567" t="str">
            <v>Gasoline</v>
          </cell>
          <cell r="AC33567">
            <v>11.100000381469727</v>
          </cell>
        </row>
        <row r="33568">
          <cell r="C33568">
            <v>2004</v>
          </cell>
          <cell r="R33568">
            <v>2.8</v>
          </cell>
          <cell r="AA33568" t="str">
            <v>Gasoline</v>
          </cell>
          <cell r="AC33568">
            <v>10.800000190734863</v>
          </cell>
        </row>
        <row r="33569">
          <cell r="C33569">
            <v>2004</v>
          </cell>
          <cell r="R33569">
            <v>2.8</v>
          </cell>
          <cell r="AA33569" t="str">
            <v>Gasoline</v>
          </cell>
          <cell r="AC33569">
            <v>11.100000381469727</v>
          </cell>
        </row>
        <row r="33570">
          <cell r="C33570">
            <v>2004</v>
          </cell>
          <cell r="R33570">
            <v>4</v>
          </cell>
          <cell r="AA33570" t="str">
            <v>Gasoline</v>
          </cell>
          <cell r="AC33570">
            <v>13.199999809265137</v>
          </cell>
        </row>
        <row r="33571">
          <cell r="C33571">
            <v>2004</v>
          </cell>
          <cell r="R33571">
            <v>4</v>
          </cell>
          <cell r="AA33571" t="str">
            <v>Gasoline</v>
          </cell>
          <cell r="AC33571">
            <v>13.199999809265137</v>
          </cell>
        </row>
        <row r="33572">
          <cell r="C33572">
            <v>2004</v>
          </cell>
          <cell r="R33572">
            <v>1.2</v>
          </cell>
          <cell r="AA33572" t="str">
            <v>Gasoline</v>
          </cell>
          <cell r="AC33572">
            <v>6</v>
          </cell>
        </row>
        <row r="33573">
          <cell r="C33573">
            <v>2004</v>
          </cell>
          <cell r="R33573">
            <v>1.2</v>
          </cell>
          <cell r="AA33573" t="str">
            <v>Gasoline</v>
          </cell>
          <cell r="AC33573">
            <v>6</v>
          </cell>
        </row>
        <row r="33574">
          <cell r="C33574">
            <v>2004</v>
          </cell>
          <cell r="R33574">
            <v>1.2</v>
          </cell>
          <cell r="AA33574" t="str">
            <v>Gasoline</v>
          </cell>
          <cell r="AC33574">
            <v>6</v>
          </cell>
        </row>
        <row r="33575">
          <cell r="C33575">
            <v>2004</v>
          </cell>
          <cell r="R33575">
            <v>1.2</v>
          </cell>
          <cell r="AA33575" t="str">
            <v>Gasoline</v>
          </cell>
          <cell r="AC33575">
            <v>6</v>
          </cell>
        </row>
        <row r="33576">
          <cell r="C33576">
            <v>2004</v>
          </cell>
          <cell r="R33576">
            <v>1.4</v>
          </cell>
          <cell r="AA33576" t="str">
            <v>Gasoline</v>
          </cell>
          <cell r="AC33576">
            <v>6.9000000953674316</v>
          </cell>
        </row>
        <row r="33577">
          <cell r="C33577">
            <v>2004</v>
          </cell>
          <cell r="R33577">
            <v>1.4</v>
          </cell>
          <cell r="AA33577" t="str">
            <v>Gasoline</v>
          </cell>
          <cell r="AC33577">
            <v>6.9000000953674316</v>
          </cell>
        </row>
        <row r="33578">
          <cell r="C33578">
            <v>2004</v>
          </cell>
          <cell r="R33578">
            <v>1.4</v>
          </cell>
          <cell r="AA33578" t="str">
            <v>Gasoline</v>
          </cell>
          <cell r="AC33578">
            <v>6.5</v>
          </cell>
        </row>
        <row r="33579">
          <cell r="C33579">
            <v>2004</v>
          </cell>
          <cell r="R33579">
            <v>1.4</v>
          </cell>
          <cell r="AA33579" t="str">
            <v>Gasoline</v>
          </cell>
          <cell r="AC33579">
            <v>7.5999999046325684</v>
          </cell>
        </row>
        <row r="33580">
          <cell r="C33580">
            <v>2004</v>
          </cell>
          <cell r="R33580">
            <v>1.4</v>
          </cell>
          <cell r="AA33580" t="str">
            <v>Gasoline</v>
          </cell>
          <cell r="AC33580">
            <v>6.5</v>
          </cell>
        </row>
        <row r="33581">
          <cell r="C33581">
            <v>2004</v>
          </cell>
          <cell r="R33581">
            <v>1.4</v>
          </cell>
          <cell r="AA33581" t="str">
            <v>Gasoline</v>
          </cell>
          <cell r="AC33581">
            <v>7.5999999046325684</v>
          </cell>
        </row>
        <row r="33582">
          <cell r="C33582">
            <v>2004</v>
          </cell>
          <cell r="R33582">
            <v>1.4</v>
          </cell>
          <cell r="AA33582" t="str">
            <v>Diesel</v>
          </cell>
          <cell r="AC33582">
            <v>4.5999999046325684</v>
          </cell>
        </row>
        <row r="33583">
          <cell r="C33583">
            <v>2004</v>
          </cell>
          <cell r="R33583">
            <v>1.4</v>
          </cell>
          <cell r="AA33583" t="str">
            <v>Diesel</v>
          </cell>
          <cell r="AC33583">
            <v>4.5999999046325684</v>
          </cell>
        </row>
        <row r="33584">
          <cell r="C33584">
            <v>2004</v>
          </cell>
          <cell r="R33584">
            <v>1.9</v>
          </cell>
          <cell r="AA33584" t="str">
            <v>Diesel</v>
          </cell>
          <cell r="AC33584">
            <v>5</v>
          </cell>
        </row>
        <row r="33585">
          <cell r="C33585">
            <v>2004</v>
          </cell>
          <cell r="R33585">
            <v>1.9</v>
          </cell>
          <cell r="AA33585" t="str">
            <v>Diesel</v>
          </cell>
          <cell r="AC33585">
            <v>5</v>
          </cell>
        </row>
        <row r="33586">
          <cell r="C33586">
            <v>2004</v>
          </cell>
          <cell r="R33586">
            <v>1.9</v>
          </cell>
          <cell r="AA33586" t="str">
            <v>Diesel</v>
          </cell>
          <cell r="AC33586">
            <v>4.8000001907348633</v>
          </cell>
        </row>
        <row r="33587">
          <cell r="C33587">
            <v>2004</v>
          </cell>
          <cell r="R33587">
            <v>1.9</v>
          </cell>
          <cell r="AA33587" t="str">
            <v>Diesel</v>
          </cell>
          <cell r="AC33587">
            <v>4.8000001907348633</v>
          </cell>
        </row>
        <row r="33588">
          <cell r="C33588">
            <v>2004</v>
          </cell>
          <cell r="R33588">
            <v>1.8</v>
          </cell>
          <cell r="AA33588" t="str">
            <v>Gasoline</v>
          </cell>
          <cell r="AC33588">
            <v>9.3999996185302734</v>
          </cell>
        </row>
        <row r="33589">
          <cell r="C33589">
            <v>2004</v>
          </cell>
          <cell r="R33589">
            <v>1.8</v>
          </cell>
          <cell r="AA33589" t="str">
            <v>Gasoline</v>
          </cell>
          <cell r="AC33589">
            <v>9.3999996185302734</v>
          </cell>
        </row>
        <row r="33590">
          <cell r="C33590">
            <v>2004</v>
          </cell>
          <cell r="R33590">
            <v>1.8</v>
          </cell>
          <cell r="AA33590" t="str">
            <v>Gasoline</v>
          </cell>
          <cell r="AC33590">
            <v>9.3999996185302734</v>
          </cell>
        </row>
        <row r="33591">
          <cell r="C33591">
            <v>2004</v>
          </cell>
          <cell r="R33591">
            <v>1.8</v>
          </cell>
          <cell r="AA33591" t="str">
            <v>Gasoline</v>
          </cell>
          <cell r="AC33591">
            <v>10.5</v>
          </cell>
        </row>
        <row r="33592">
          <cell r="C33592">
            <v>2004</v>
          </cell>
          <cell r="R33592">
            <v>1.8</v>
          </cell>
          <cell r="AA33592" t="str">
            <v>Gasoline</v>
          </cell>
          <cell r="AC33592">
            <v>10.5</v>
          </cell>
        </row>
        <row r="33593">
          <cell r="C33593">
            <v>2004</v>
          </cell>
          <cell r="R33593">
            <v>1.8</v>
          </cell>
          <cell r="AA33593" t="str">
            <v>Gasoline</v>
          </cell>
          <cell r="AC33593">
            <v>10.5</v>
          </cell>
        </row>
        <row r="33594">
          <cell r="C33594">
            <v>2004</v>
          </cell>
          <cell r="R33594">
            <v>1.9</v>
          </cell>
          <cell r="AA33594" t="str">
            <v>Diesel</v>
          </cell>
          <cell r="AC33594">
            <v>6.5</v>
          </cell>
        </row>
        <row r="33595">
          <cell r="C33595">
            <v>2004</v>
          </cell>
          <cell r="R33595">
            <v>1.9</v>
          </cell>
          <cell r="AA33595" t="str">
            <v>Diesel</v>
          </cell>
          <cell r="AC33595">
            <v>6.5</v>
          </cell>
        </row>
        <row r="33596">
          <cell r="C33596">
            <v>2004</v>
          </cell>
          <cell r="R33596">
            <v>1.9</v>
          </cell>
          <cell r="AA33596" t="str">
            <v>Diesel</v>
          </cell>
          <cell r="AC33596">
            <v>6.5</v>
          </cell>
        </row>
        <row r="33597">
          <cell r="C33597">
            <v>2004</v>
          </cell>
          <cell r="R33597">
            <v>1.9</v>
          </cell>
          <cell r="AA33597" t="str">
            <v>Diesel</v>
          </cell>
          <cell r="AC33597">
            <v>6.5</v>
          </cell>
        </row>
        <row r="33598">
          <cell r="C33598">
            <v>2004</v>
          </cell>
          <cell r="R33598">
            <v>1.9</v>
          </cell>
          <cell r="AA33598" t="str">
            <v>Diesel</v>
          </cell>
          <cell r="AC33598">
            <v>6.5</v>
          </cell>
        </row>
        <row r="33599">
          <cell r="C33599">
            <v>2004</v>
          </cell>
          <cell r="R33599">
            <v>1.9</v>
          </cell>
          <cell r="AA33599" t="str">
            <v>Diesel</v>
          </cell>
          <cell r="AC33599">
            <v>7.0999999046325684</v>
          </cell>
        </row>
        <row r="33600">
          <cell r="C33600">
            <v>2004</v>
          </cell>
          <cell r="R33600">
            <v>1.9</v>
          </cell>
          <cell r="AA33600" t="str">
            <v>Diesel</v>
          </cell>
          <cell r="AC33600">
            <v>7.4000000953674316</v>
          </cell>
        </row>
        <row r="33601">
          <cell r="C33601">
            <v>2004</v>
          </cell>
          <cell r="R33601">
            <v>1.9</v>
          </cell>
          <cell r="AA33601" t="str">
            <v>Diesel</v>
          </cell>
          <cell r="AC33601">
            <v>6.5</v>
          </cell>
        </row>
        <row r="33602">
          <cell r="C33602">
            <v>2004</v>
          </cell>
          <cell r="R33602">
            <v>1.9</v>
          </cell>
          <cell r="AA33602" t="str">
            <v>Diesel</v>
          </cell>
          <cell r="AC33602">
            <v>6.5</v>
          </cell>
        </row>
        <row r="33603">
          <cell r="C33603">
            <v>2004</v>
          </cell>
          <cell r="R33603">
            <v>1.9</v>
          </cell>
          <cell r="AA33603" t="str">
            <v>Diesel</v>
          </cell>
          <cell r="AC33603">
            <v>6.5</v>
          </cell>
        </row>
        <row r="33604">
          <cell r="C33604">
            <v>2004</v>
          </cell>
          <cell r="R33604">
            <v>1.9</v>
          </cell>
          <cell r="AA33604" t="str">
            <v>Diesel</v>
          </cell>
          <cell r="AC33604">
            <v>7.0999999046325684</v>
          </cell>
        </row>
        <row r="33605">
          <cell r="C33605">
            <v>2004</v>
          </cell>
          <cell r="R33605">
            <v>1.9</v>
          </cell>
          <cell r="AA33605" t="str">
            <v>Diesel</v>
          </cell>
          <cell r="AC33605">
            <v>6.5</v>
          </cell>
        </row>
        <row r="33606">
          <cell r="C33606">
            <v>2004</v>
          </cell>
          <cell r="R33606">
            <v>1.9</v>
          </cell>
          <cell r="AA33606" t="str">
            <v>Diesel</v>
          </cell>
          <cell r="AC33606">
            <v>7.5</v>
          </cell>
        </row>
        <row r="33607">
          <cell r="C33607">
            <v>2004</v>
          </cell>
          <cell r="R33607">
            <v>1.9</v>
          </cell>
          <cell r="AA33607" t="str">
            <v>Diesel</v>
          </cell>
          <cell r="AC33607">
            <v>7.5</v>
          </cell>
        </row>
        <row r="33608">
          <cell r="C33608">
            <v>2004</v>
          </cell>
          <cell r="R33608">
            <v>1.9</v>
          </cell>
          <cell r="AA33608" t="str">
            <v>Diesel</v>
          </cell>
          <cell r="AC33608">
            <v>7.5</v>
          </cell>
        </row>
        <row r="33609">
          <cell r="C33609">
            <v>2004</v>
          </cell>
          <cell r="R33609">
            <v>2</v>
          </cell>
          <cell r="AA33609" t="str">
            <v>Gasoline</v>
          </cell>
          <cell r="AC33609">
            <v>9.3999996185302734</v>
          </cell>
        </row>
        <row r="33610">
          <cell r="C33610">
            <v>2004</v>
          </cell>
          <cell r="R33610">
            <v>2</v>
          </cell>
          <cell r="AA33610" t="str">
            <v>Gasoline</v>
          </cell>
          <cell r="AC33610">
            <v>9.3999996185302734</v>
          </cell>
        </row>
        <row r="33611">
          <cell r="C33611">
            <v>2004</v>
          </cell>
          <cell r="R33611">
            <v>2</v>
          </cell>
          <cell r="AA33611" t="str">
            <v>Gasoline</v>
          </cell>
          <cell r="AC33611">
            <v>10.5</v>
          </cell>
        </row>
        <row r="33612">
          <cell r="C33612">
            <v>2004</v>
          </cell>
          <cell r="R33612">
            <v>2</v>
          </cell>
          <cell r="AA33612" t="str">
            <v>Gasoline</v>
          </cell>
          <cell r="AC33612">
            <v>10.5</v>
          </cell>
        </row>
        <row r="33613">
          <cell r="C33613">
            <v>2004</v>
          </cell>
          <cell r="R33613">
            <v>2</v>
          </cell>
          <cell r="AA33613" t="str">
            <v>Gasoline</v>
          </cell>
          <cell r="AC33613">
            <v>9.3999996185302734</v>
          </cell>
        </row>
        <row r="33614">
          <cell r="C33614">
            <v>2004</v>
          </cell>
          <cell r="R33614">
            <v>2</v>
          </cell>
          <cell r="AA33614" t="str">
            <v>Gasoline</v>
          </cell>
          <cell r="AC33614">
            <v>10.5</v>
          </cell>
        </row>
        <row r="33615">
          <cell r="C33615">
            <v>2004</v>
          </cell>
          <cell r="R33615">
            <v>2.8</v>
          </cell>
          <cell r="AA33615" t="str">
            <v>Gasoline</v>
          </cell>
          <cell r="AC33615">
            <v>10.600000381469727</v>
          </cell>
        </row>
        <row r="33616">
          <cell r="C33616">
            <v>2004</v>
          </cell>
          <cell r="R33616">
            <v>2.8</v>
          </cell>
          <cell r="AA33616" t="str">
            <v>Gasoline</v>
          </cell>
          <cell r="AC33616">
            <v>11.199999809265137</v>
          </cell>
        </row>
        <row r="33617">
          <cell r="C33617">
            <v>2004</v>
          </cell>
          <cell r="R33617">
            <v>2.8</v>
          </cell>
          <cell r="AA33617" t="str">
            <v>Gasoline</v>
          </cell>
          <cell r="AC33617">
            <v>10.600000381469727</v>
          </cell>
        </row>
        <row r="33618">
          <cell r="C33618">
            <v>2004</v>
          </cell>
          <cell r="R33618">
            <v>2.8</v>
          </cell>
          <cell r="AA33618" t="str">
            <v>Gasoline</v>
          </cell>
          <cell r="AC33618">
            <v>11.199999809265137</v>
          </cell>
        </row>
        <row r="33619">
          <cell r="C33619">
            <v>2004</v>
          </cell>
          <cell r="R33619">
            <v>2.8</v>
          </cell>
          <cell r="AA33619" t="str">
            <v>Gasoline</v>
          </cell>
          <cell r="AC33619">
            <v>11.600000381469727</v>
          </cell>
        </row>
        <row r="33620">
          <cell r="C33620">
            <v>2004</v>
          </cell>
          <cell r="R33620">
            <v>2.8</v>
          </cell>
          <cell r="AA33620" t="str">
            <v>Gasoline</v>
          </cell>
          <cell r="AC33620">
            <v>11.600000381469727</v>
          </cell>
        </row>
        <row r="33621">
          <cell r="C33621">
            <v>2004</v>
          </cell>
          <cell r="R33621">
            <v>1.4</v>
          </cell>
          <cell r="AA33621" t="str">
            <v>Gasoline</v>
          </cell>
          <cell r="AC33621">
            <v>6.6999998092651367</v>
          </cell>
        </row>
        <row r="33622">
          <cell r="C33622">
            <v>2004</v>
          </cell>
          <cell r="R33622">
            <v>1.4</v>
          </cell>
          <cell r="AA33622" t="str">
            <v>Gasoline</v>
          </cell>
          <cell r="AC33622">
            <v>7.0999999046325684</v>
          </cell>
        </row>
        <row r="33623">
          <cell r="C33623">
            <v>2004</v>
          </cell>
          <cell r="R33623">
            <v>1.4</v>
          </cell>
          <cell r="AA33623" t="str">
            <v>Gasoline</v>
          </cell>
          <cell r="AC33623">
            <v>7.0999999046325684</v>
          </cell>
        </row>
        <row r="33624">
          <cell r="C33624">
            <v>2004</v>
          </cell>
          <cell r="R33624">
            <v>1.6</v>
          </cell>
          <cell r="AA33624" t="str">
            <v>Gasoline</v>
          </cell>
          <cell r="AC33624">
            <v>7.0999999046325684</v>
          </cell>
        </row>
        <row r="33625">
          <cell r="C33625">
            <v>2004</v>
          </cell>
          <cell r="R33625">
            <v>1.6</v>
          </cell>
          <cell r="AA33625" t="str">
            <v>Gasoline</v>
          </cell>
          <cell r="AC33625">
            <v>8.1000003814697266</v>
          </cell>
        </row>
        <row r="33626">
          <cell r="C33626">
            <v>2004</v>
          </cell>
          <cell r="R33626">
            <v>1.2</v>
          </cell>
          <cell r="AA33626" t="str">
            <v>Gasoline</v>
          </cell>
          <cell r="AC33626">
            <v>7.5</v>
          </cell>
        </row>
        <row r="33627">
          <cell r="C33627">
            <v>2004</v>
          </cell>
          <cell r="R33627">
            <v>1.3</v>
          </cell>
          <cell r="AA33627" t="str">
            <v>Diesel</v>
          </cell>
          <cell r="AC33627">
            <v>5.6999998092651367</v>
          </cell>
        </row>
        <row r="33628">
          <cell r="C33628">
            <v>2004</v>
          </cell>
          <cell r="R33628">
            <v>1.3</v>
          </cell>
          <cell r="AA33628" t="str">
            <v>Diesel</v>
          </cell>
          <cell r="AC33628">
            <v>5.5</v>
          </cell>
        </row>
        <row r="33629">
          <cell r="C33629">
            <v>2004</v>
          </cell>
          <cell r="R33629">
            <v>1.6</v>
          </cell>
          <cell r="AA33629" t="str">
            <v>Gasoline</v>
          </cell>
          <cell r="AC33629">
            <v>8.6000003814697266</v>
          </cell>
        </row>
        <row r="33630">
          <cell r="C33630">
            <v>2004</v>
          </cell>
          <cell r="R33630">
            <v>1.6</v>
          </cell>
          <cell r="AA33630" t="str">
            <v>Gasoline</v>
          </cell>
          <cell r="AC33630">
            <v>8.8000001907348633</v>
          </cell>
        </row>
        <row r="33631">
          <cell r="C33631">
            <v>2004</v>
          </cell>
          <cell r="R33631">
            <v>1.1000000000000001</v>
          </cell>
          <cell r="AA33631" t="str">
            <v>Gasoline</v>
          </cell>
          <cell r="AC33631">
            <v>6.1999998092651367</v>
          </cell>
        </row>
        <row r="33632">
          <cell r="C33632">
            <v>2004</v>
          </cell>
          <cell r="R33632">
            <v>1.4</v>
          </cell>
          <cell r="AA33632" t="str">
            <v>Gasoline</v>
          </cell>
          <cell r="AC33632">
            <v>6.9000000953674316</v>
          </cell>
        </row>
        <row r="33633">
          <cell r="C33633">
            <v>2004</v>
          </cell>
          <cell r="R33633">
            <v>1.6</v>
          </cell>
          <cell r="AA33633" t="str">
            <v>Gasoline</v>
          </cell>
          <cell r="AC33633">
            <v>6.4000000953674316</v>
          </cell>
        </row>
        <row r="33634">
          <cell r="C33634">
            <v>2004</v>
          </cell>
          <cell r="R33634">
            <v>1.4</v>
          </cell>
          <cell r="AA33634" t="str">
            <v>Diesel</v>
          </cell>
          <cell r="AC33634">
            <v>4.3000001907348633</v>
          </cell>
        </row>
        <row r="33635">
          <cell r="C33635">
            <v>2004</v>
          </cell>
          <cell r="R33635">
            <v>2</v>
          </cell>
          <cell r="AA33635" t="str">
            <v>Gasoline</v>
          </cell>
          <cell r="AC33635">
            <v>8.6000003814697266</v>
          </cell>
        </row>
        <row r="33636">
          <cell r="C33636">
            <v>2004</v>
          </cell>
          <cell r="R33636">
            <v>1.1000000000000001</v>
          </cell>
          <cell r="AA33636" t="str">
            <v>Gasoline</v>
          </cell>
          <cell r="AC33636">
            <v>6.1999998092651367</v>
          </cell>
        </row>
        <row r="33637">
          <cell r="C33637">
            <v>2004</v>
          </cell>
          <cell r="R33637">
            <v>1.4</v>
          </cell>
          <cell r="AA33637" t="str">
            <v>Gasoline</v>
          </cell>
          <cell r="AC33637">
            <v>6.3000001907348633</v>
          </cell>
        </row>
        <row r="33638">
          <cell r="C33638">
            <v>2004</v>
          </cell>
          <cell r="R33638">
            <v>1.6</v>
          </cell>
          <cell r="AA33638" t="str">
            <v>Gasoline</v>
          </cell>
          <cell r="AC33638">
            <v>6.4000000953674316</v>
          </cell>
        </row>
        <row r="33639">
          <cell r="C33639">
            <v>2004</v>
          </cell>
          <cell r="R33639">
            <v>1.3</v>
          </cell>
          <cell r="AA33639" t="str">
            <v>Gasoline</v>
          </cell>
          <cell r="AC33639">
            <v>7.1999998092651367</v>
          </cell>
        </row>
        <row r="33640">
          <cell r="C33640">
            <v>2004</v>
          </cell>
          <cell r="R33640">
            <v>1.4</v>
          </cell>
          <cell r="AA33640" t="str">
            <v>Diesel</v>
          </cell>
          <cell r="AC33640">
            <v>4.3000001907348633</v>
          </cell>
        </row>
        <row r="33641">
          <cell r="C33641">
            <v>2004</v>
          </cell>
          <cell r="R33641">
            <v>2</v>
          </cell>
          <cell r="AA33641" t="str">
            <v>Diesel</v>
          </cell>
          <cell r="AC33641">
            <v>4.5</v>
          </cell>
        </row>
        <row r="33642">
          <cell r="C33642">
            <v>2004</v>
          </cell>
          <cell r="R33642">
            <v>1.6</v>
          </cell>
          <cell r="AA33642" t="str">
            <v>Gasoline</v>
          </cell>
          <cell r="AC33642">
            <v>7.9000000953674316</v>
          </cell>
        </row>
        <row r="33643">
          <cell r="C33643">
            <v>2004</v>
          </cell>
          <cell r="R33643">
            <v>1.4</v>
          </cell>
          <cell r="AA33643" t="str">
            <v>Gasoline</v>
          </cell>
          <cell r="AC33643">
            <v>6.4000000953674316</v>
          </cell>
        </row>
        <row r="33644">
          <cell r="C33644">
            <v>2004</v>
          </cell>
          <cell r="R33644">
            <v>1.4</v>
          </cell>
          <cell r="AA33644" t="str">
            <v>Diesel</v>
          </cell>
          <cell r="AC33644">
            <v>4.4000000953674316</v>
          </cell>
        </row>
        <row r="33645">
          <cell r="C33645">
            <v>2004</v>
          </cell>
          <cell r="R33645">
            <v>2</v>
          </cell>
          <cell r="AA33645" t="str">
            <v>Gasoline</v>
          </cell>
          <cell r="AC33645">
            <v>9.5</v>
          </cell>
        </row>
        <row r="33646">
          <cell r="C33646">
            <v>2004</v>
          </cell>
          <cell r="R33646">
            <v>2.7</v>
          </cell>
          <cell r="AA33646" t="str">
            <v>Gasoline</v>
          </cell>
          <cell r="AC33646">
            <v>11.399999618530273</v>
          </cell>
        </row>
        <row r="33647">
          <cell r="C33647">
            <v>2004</v>
          </cell>
          <cell r="R33647">
            <v>2</v>
          </cell>
          <cell r="AA33647" t="str">
            <v>Diesel</v>
          </cell>
          <cell r="AC33647">
            <v>9.1999998092651367</v>
          </cell>
        </row>
        <row r="33648">
          <cell r="C33648">
            <v>2004</v>
          </cell>
          <cell r="R33648">
            <v>2.7</v>
          </cell>
          <cell r="AA33648" t="str">
            <v>Gasoline</v>
          </cell>
          <cell r="AC33648">
            <v>10.300000190734863</v>
          </cell>
        </row>
        <row r="33649">
          <cell r="C33649">
            <v>2004</v>
          </cell>
          <cell r="R33649">
            <v>2.4</v>
          </cell>
          <cell r="AA33649" t="str">
            <v>Gasoline</v>
          </cell>
          <cell r="AC33649">
            <v>9.3999996185302734</v>
          </cell>
        </row>
        <row r="33650">
          <cell r="C33650">
            <v>2004</v>
          </cell>
          <cell r="R33650">
            <v>2.4</v>
          </cell>
          <cell r="AA33650" t="str">
            <v>Gasoline</v>
          </cell>
          <cell r="AC33650">
            <v>9.3999996185302734</v>
          </cell>
        </row>
        <row r="33651">
          <cell r="C33651">
            <v>2004</v>
          </cell>
          <cell r="R33651">
            <v>1.6</v>
          </cell>
          <cell r="AA33651" t="str">
            <v>Gasoline</v>
          </cell>
          <cell r="AC33651">
            <v>7.1999998092651367</v>
          </cell>
        </row>
        <row r="33652">
          <cell r="C33652">
            <v>2004</v>
          </cell>
          <cell r="R33652">
            <v>1.8</v>
          </cell>
          <cell r="AA33652" t="str">
            <v>Gasoline</v>
          </cell>
          <cell r="AC33652">
            <v>7.5999999046325684</v>
          </cell>
        </row>
        <row r="33653">
          <cell r="C33653">
            <v>2004</v>
          </cell>
          <cell r="R33653">
            <v>1.4</v>
          </cell>
          <cell r="AA33653" t="str">
            <v>Gasoline</v>
          </cell>
        </row>
        <row r="33654">
          <cell r="C33654">
            <v>2004</v>
          </cell>
          <cell r="R33654">
            <v>1.6</v>
          </cell>
          <cell r="AA33654" t="str">
            <v>Gasoline</v>
          </cell>
          <cell r="AC33654">
            <v>7.8000001907348633</v>
          </cell>
        </row>
        <row r="33655">
          <cell r="C33655">
            <v>2004</v>
          </cell>
          <cell r="R33655">
            <v>1.8</v>
          </cell>
          <cell r="AA33655" t="str">
            <v>Gasoline</v>
          </cell>
          <cell r="AC33655">
            <v>8.1000003814697266</v>
          </cell>
        </row>
        <row r="33656">
          <cell r="C33656">
            <v>2004</v>
          </cell>
          <cell r="R33656">
            <v>1.9</v>
          </cell>
          <cell r="AA33656" t="str">
            <v>Diesel</v>
          </cell>
          <cell r="AC33656">
            <v>5.3000001907348633</v>
          </cell>
        </row>
        <row r="33657">
          <cell r="C33657">
            <v>2004</v>
          </cell>
          <cell r="R33657">
            <v>2</v>
          </cell>
          <cell r="AA33657" t="str">
            <v>Gasoline</v>
          </cell>
          <cell r="AC33657">
            <v>8.6999998092651367</v>
          </cell>
        </row>
        <row r="33658">
          <cell r="C33658">
            <v>2004</v>
          </cell>
          <cell r="R33658">
            <v>2</v>
          </cell>
          <cell r="AA33658" t="str">
            <v>Gasoline</v>
          </cell>
          <cell r="AC33658">
            <v>9.5</v>
          </cell>
        </row>
        <row r="33659">
          <cell r="C33659">
            <v>2004</v>
          </cell>
          <cell r="R33659">
            <v>2</v>
          </cell>
          <cell r="AA33659" t="str">
            <v>Gasoline</v>
          </cell>
          <cell r="AC33659">
            <v>8.1000003814697266</v>
          </cell>
        </row>
        <row r="33660">
          <cell r="C33660">
            <v>2004</v>
          </cell>
          <cell r="R33660">
            <v>2</v>
          </cell>
          <cell r="AA33660" t="str">
            <v>Diesel</v>
          </cell>
          <cell r="AC33660">
            <v>5.5999999046325684</v>
          </cell>
        </row>
        <row r="33661">
          <cell r="C33661">
            <v>2004</v>
          </cell>
          <cell r="R33661">
            <v>1.6</v>
          </cell>
          <cell r="AA33661" t="str">
            <v>Gasoline</v>
          </cell>
          <cell r="AC33661">
            <v>8.1000003814697266</v>
          </cell>
        </row>
        <row r="33662">
          <cell r="C33662">
            <v>2004</v>
          </cell>
          <cell r="R33662">
            <v>1.9</v>
          </cell>
          <cell r="AA33662" t="str">
            <v>Diesel</v>
          </cell>
          <cell r="AC33662">
            <v>6</v>
          </cell>
        </row>
        <row r="33663">
          <cell r="C33663">
            <v>2004</v>
          </cell>
          <cell r="R33663">
            <v>2</v>
          </cell>
          <cell r="AA33663" t="str">
            <v>Diesel</v>
          </cell>
          <cell r="AC33663">
            <v>6.3000001907348633</v>
          </cell>
        </row>
        <row r="33664">
          <cell r="C33664">
            <v>2004</v>
          </cell>
          <cell r="R33664">
            <v>1.9</v>
          </cell>
          <cell r="AA33664" t="str">
            <v>Diesel</v>
          </cell>
          <cell r="AC33664">
            <v>5.0999999046325684</v>
          </cell>
        </row>
        <row r="33665">
          <cell r="C33665">
            <v>2004</v>
          </cell>
          <cell r="R33665">
            <v>1.9</v>
          </cell>
          <cell r="AA33665" t="str">
            <v>Diesel</v>
          </cell>
          <cell r="AC33665">
            <v>5.0999999046325684</v>
          </cell>
        </row>
        <row r="33666">
          <cell r="C33666">
            <v>2004</v>
          </cell>
          <cell r="R33666">
            <v>1.9</v>
          </cell>
          <cell r="AA33666" t="str">
            <v>Diesel</v>
          </cell>
          <cell r="AC33666">
            <v>6</v>
          </cell>
        </row>
        <row r="33667">
          <cell r="C33667">
            <v>2004</v>
          </cell>
          <cell r="R33667">
            <v>1.9</v>
          </cell>
          <cell r="AA33667" t="str">
            <v>Diesel</v>
          </cell>
          <cell r="AC33667">
            <v>6</v>
          </cell>
        </row>
        <row r="33668">
          <cell r="C33668">
            <v>2004</v>
          </cell>
          <cell r="R33668">
            <v>1.9</v>
          </cell>
          <cell r="AA33668" t="str">
            <v>Diesel</v>
          </cell>
          <cell r="AC33668">
            <v>6</v>
          </cell>
        </row>
        <row r="33669">
          <cell r="C33669">
            <v>2004</v>
          </cell>
          <cell r="R33669">
            <v>2</v>
          </cell>
          <cell r="AA33669" t="str">
            <v>Diesel</v>
          </cell>
          <cell r="AC33669">
            <v>6</v>
          </cell>
        </row>
        <row r="33670">
          <cell r="C33670">
            <v>2004</v>
          </cell>
          <cell r="R33670">
            <v>2</v>
          </cell>
          <cell r="AA33670" t="str">
            <v>Diesel</v>
          </cell>
          <cell r="AC33670">
            <v>6</v>
          </cell>
        </row>
        <row r="33671">
          <cell r="C33671">
            <v>2004</v>
          </cell>
          <cell r="R33671">
            <v>1.4</v>
          </cell>
          <cell r="AA33671" t="str">
            <v>Gasoline</v>
          </cell>
          <cell r="AC33671">
            <v>8.3000001907348633</v>
          </cell>
        </row>
        <row r="33672">
          <cell r="C33672">
            <v>2004</v>
          </cell>
          <cell r="R33672">
            <v>1.8</v>
          </cell>
          <cell r="AA33672" t="str">
            <v>Gasoline</v>
          </cell>
          <cell r="AC33672">
            <v>7.1999998092651367</v>
          </cell>
        </row>
        <row r="33673">
          <cell r="C33673">
            <v>2004</v>
          </cell>
          <cell r="R33673">
            <v>1.8</v>
          </cell>
          <cell r="AA33673" t="str">
            <v>Gasoline</v>
          </cell>
          <cell r="AC33673">
            <v>7.6999998092651367</v>
          </cell>
        </row>
        <row r="33674">
          <cell r="C33674">
            <v>2004</v>
          </cell>
          <cell r="R33674">
            <v>1.8</v>
          </cell>
          <cell r="AA33674" t="str">
            <v>Gasoline</v>
          </cell>
          <cell r="AC33674">
            <v>7.6999998092651367</v>
          </cell>
        </row>
        <row r="33675">
          <cell r="C33675">
            <v>2004</v>
          </cell>
          <cell r="R33675">
            <v>1.8</v>
          </cell>
          <cell r="AA33675" t="str">
            <v>Gasoline</v>
          </cell>
          <cell r="AC33675">
            <v>7.1999998092651367</v>
          </cell>
        </row>
        <row r="33676">
          <cell r="C33676">
            <v>2004</v>
          </cell>
          <cell r="R33676">
            <v>1.8</v>
          </cell>
          <cell r="AA33676" t="str">
            <v>Gasoline</v>
          </cell>
          <cell r="AC33676">
            <v>7.8000001907348633</v>
          </cell>
        </row>
        <row r="33677">
          <cell r="C33677">
            <v>2004</v>
          </cell>
          <cell r="R33677">
            <v>1.8</v>
          </cell>
          <cell r="AA33677" t="str">
            <v>Gasoline</v>
          </cell>
          <cell r="AC33677">
            <v>7.1999998092651367</v>
          </cell>
        </row>
        <row r="33678">
          <cell r="C33678">
            <v>2004</v>
          </cell>
          <cell r="R33678">
            <v>1.8</v>
          </cell>
          <cell r="AA33678" t="str">
            <v>Gasoline</v>
          </cell>
          <cell r="AC33678">
            <v>7.1999998092651367</v>
          </cell>
        </row>
        <row r="33679">
          <cell r="C33679">
            <v>2004</v>
          </cell>
          <cell r="R33679">
            <v>1.8</v>
          </cell>
          <cell r="AA33679" t="str">
            <v>Gasoline</v>
          </cell>
          <cell r="AC33679">
            <v>7.6999998092651367</v>
          </cell>
        </row>
        <row r="33680">
          <cell r="C33680">
            <v>2004</v>
          </cell>
          <cell r="R33680">
            <v>1.8</v>
          </cell>
          <cell r="AA33680" t="str">
            <v>Gasoline</v>
          </cell>
          <cell r="AC33680">
            <v>7.6999998092651367</v>
          </cell>
        </row>
        <row r="33681">
          <cell r="C33681">
            <v>2004</v>
          </cell>
          <cell r="R33681">
            <v>1.8</v>
          </cell>
          <cell r="AA33681" t="str">
            <v>Gasoline</v>
          </cell>
          <cell r="AC33681">
            <v>7.1999998092651367</v>
          </cell>
        </row>
        <row r="33682">
          <cell r="C33682">
            <v>2004</v>
          </cell>
          <cell r="R33682">
            <v>1.8</v>
          </cell>
          <cell r="AA33682" t="str">
            <v>Gasoline</v>
          </cell>
          <cell r="AC33682">
            <v>7.8000001907348633</v>
          </cell>
        </row>
        <row r="33683">
          <cell r="C33683">
            <v>2004</v>
          </cell>
          <cell r="R33683">
            <v>2</v>
          </cell>
          <cell r="AA33683" t="str">
            <v>Gasoline</v>
          </cell>
          <cell r="AC33683">
            <v>8.1000003814697266</v>
          </cell>
        </row>
        <row r="33684">
          <cell r="C33684">
            <v>2004</v>
          </cell>
          <cell r="R33684">
            <v>2</v>
          </cell>
          <cell r="AA33684" t="str">
            <v>Gasoline</v>
          </cell>
          <cell r="AC33684">
            <v>8.1000003814697266</v>
          </cell>
        </row>
        <row r="33685">
          <cell r="C33685">
            <v>2004</v>
          </cell>
          <cell r="R33685">
            <v>2</v>
          </cell>
          <cell r="AA33685" t="str">
            <v>Diesel</v>
          </cell>
          <cell r="AC33685">
            <v>5.8000001907348633</v>
          </cell>
        </row>
        <row r="33686">
          <cell r="C33686">
            <v>2004</v>
          </cell>
          <cell r="R33686">
            <v>2</v>
          </cell>
          <cell r="AA33686" t="str">
            <v>Diesel</v>
          </cell>
          <cell r="AC33686">
            <v>6</v>
          </cell>
        </row>
        <row r="33687">
          <cell r="C33687">
            <v>2004</v>
          </cell>
          <cell r="R33687">
            <v>2</v>
          </cell>
          <cell r="AA33687" t="str">
            <v>Diesel</v>
          </cell>
          <cell r="AC33687">
            <v>5.8000001907348633</v>
          </cell>
        </row>
        <row r="33688">
          <cell r="C33688">
            <v>2004</v>
          </cell>
          <cell r="R33688">
            <v>2</v>
          </cell>
          <cell r="AA33688" t="str">
            <v>Gasoline</v>
          </cell>
          <cell r="AC33688">
            <v>9.1999998092651367</v>
          </cell>
        </row>
        <row r="33689">
          <cell r="C33689">
            <v>2004</v>
          </cell>
          <cell r="R33689">
            <v>1</v>
          </cell>
          <cell r="AA33689" t="str">
            <v>Gasoline</v>
          </cell>
          <cell r="AC33689">
            <v>5.6999998092651367</v>
          </cell>
        </row>
        <row r="33690">
          <cell r="C33690">
            <v>2004</v>
          </cell>
          <cell r="R33690">
            <v>1</v>
          </cell>
          <cell r="AA33690" t="str">
            <v>Gasoline</v>
          </cell>
          <cell r="AC33690">
            <v>5.6999998092651367</v>
          </cell>
        </row>
        <row r="33691">
          <cell r="C33691">
            <v>2004</v>
          </cell>
          <cell r="R33691">
            <v>1</v>
          </cell>
          <cell r="AA33691" t="str">
            <v>Gasoline</v>
          </cell>
          <cell r="AC33691">
            <v>5.6999998092651367</v>
          </cell>
        </row>
        <row r="33692">
          <cell r="C33692">
            <v>2004</v>
          </cell>
          <cell r="R33692">
            <v>1</v>
          </cell>
          <cell r="AA33692" t="str">
            <v>Gasoline</v>
          </cell>
          <cell r="AC33692">
            <v>5.6999998092651367</v>
          </cell>
        </row>
        <row r="33693">
          <cell r="C33693">
            <v>2004</v>
          </cell>
          <cell r="R33693">
            <v>1</v>
          </cell>
          <cell r="AA33693" t="str">
            <v>Gasoline</v>
          </cell>
          <cell r="AC33693">
            <v>5.6999998092651367</v>
          </cell>
        </row>
        <row r="33694">
          <cell r="C33694">
            <v>2004</v>
          </cell>
          <cell r="R33694">
            <v>2.4</v>
          </cell>
          <cell r="AA33694" t="str">
            <v>Gasoline</v>
          </cell>
          <cell r="AC33694">
            <v>9.6000003814697266</v>
          </cell>
        </row>
        <row r="33695">
          <cell r="C33695">
            <v>2004</v>
          </cell>
          <cell r="R33695">
            <v>3</v>
          </cell>
          <cell r="AA33695" t="str">
            <v>Diesel</v>
          </cell>
          <cell r="AC33695">
            <v>8.3000001907348633</v>
          </cell>
        </row>
        <row r="33696">
          <cell r="C33696">
            <v>2004</v>
          </cell>
          <cell r="R33696">
            <v>1</v>
          </cell>
          <cell r="AA33696" t="str">
            <v>Gasoline</v>
          </cell>
          <cell r="AC33696">
            <v>5.6999998092651367</v>
          </cell>
        </row>
        <row r="33697">
          <cell r="C33697">
            <v>2004</v>
          </cell>
          <cell r="R33697">
            <v>1</v>
          </cell>
          <cell r="AA33697" t="str">
            <v>Gasoline</v>
          </cell>
          <cell r="AC33697">
            <v>5.6999998092651367</v>
          </cell>
        </row>
        <row r="33698">
          <cell r="C33698">
            <v>2004</v>
          </cell>
          <cell r="R33698">
            <v>1.3</v>
          </cell>
          <cell r="AA33698" t="str">
            <v>Gasoline</v>
          </cell>
          <cell r="AC33698">
            <v>6</v>
          </cell>
        </row>
        <row r="33699">
          <cell r="C33699">
            <v>2004</v>
          </cell>
          <cell r="R33699">
            <v>1.3</v>
          </cell>
          <cell r="AA33699" t="str">
            <v>Gasoline</v>
          </cell>
          <cell r="AC33699">
            <v>6.6999998092651367</v>
          </cell>
        </row>
        <row r="33700">
          <cell r="C33700">
            <v>2004</v>
          </cell>
          <cell r="R33700">
            <v>1.3</v>
          </cell>
          <cell r="AA33700" t="str">
            <v>Gasoline</v>
          </cell>
          <cell r="AC33700">
            <v>6</v>
          </cell>
        </row>
        <row r="33701">
          <cell r="C33701">
            <v>2004</v>
          </cell>
          <cell r="R33701">
            <v>1.3</v>
          </cell>
          <cell r="AA33701" t="str">
            <v>Gasoline</v>
          </cell>
          <cell r="AC33701">
            <v>6.6999998092651367</v>
          </cell>
        </row>
        <row r="33702">
          <cell r="C33702">
            <v>2004</v>
          </cell>
          <cell r="R33702">
            <v>3.2</v>
          </cell>
          <cell r="AA33702" t="str">
            <v>Gasoline</v>
          </cell>
          <cell r="AC33702">
            <v>11</v>
          </cell>
        </row>
        <row r="33703">
          <cell r="C33703">
            <v>2004</v>
          </cell>
          <cell r="R33703">
            <v>1.3</v>
          </cell>
          <cell r="AA33703" t="str">
            <v>Gasoline</v>
          </cell>
          <cell r="AC33703">
            <v>6</v>
          </cell>
        </row>
        <row r="33704">
          <cell r="C33704">
            <v>2004</v>
          </cell>
          <cell r="R33704">
            <v>3.2</v>
          </cell>
          <cell r="AA33704" t="str">
            <v>Gasoline</v>
          </cell>
          <cell r="AC33704">
            <v>9.8000001907348633</v>
          </cell>
        </row>
        <row r="33705">
          <cell r="C33705">
            <v>2004</v>
          </cell>
          <cell r="R33705">
            <v>3.2</v>
          </cell>
          <cell r="AA33705" t="str">
            <v>Gasoline</v>
          </cell>
          <cell r="AC33705">
            <v>10.899999618530273</v>
          </cell>
        </row>
        <row r="33706">
          <cell r="C33706">
            <v>2004</v>
          </cell>
          <cell r="R33706">
            <v>4.2</v>
          </cell>
          <cell r="AA33706" t="str">
            <v>Gasoline</v>
          </cell>
          <cell r="AC33706">
            <v>11.600000381469727</v>
          </cell>
        </row>
        <row r="33707">
          <cell r="C33707">
            <v>2004</v>
          </cell>
          <cell r="R33707">
            <v>1.3</v>
          </cell>
          <cell r="AA33707" t="str">
            <v>Gasoline</v>
          </cell>
          <cell r="AC33707">
            <v>6</v>
          </cell>
        </row>
        <row r="33708">
          <cell r="C33708">
            <v>2004</v>
          </cell>
          <cell r="R33708">
            <v>1.4</v>
          </cell>
          <cell r="AA33708" t="str">
            <v>Diesel</v>
          </cell>
          <cell r="AC33708">
            <v>4.3000001907348633</v>
          </cell>
        </row>
        <row r="33709">
          <cell r="C33709">
            <v>2004</v>
          </cell>
          <cell r="R33709">
            <v>1.4</v>
          </cell>
          <cell r="AA33709" t="str">
            <v>Diesel</v>
          </cell>
          <cell r="AC33709">
            <v>4.3000001907348633</v>
          </cell>
        </row>
        <row r="33710">
          <cell r="C33710">
            <v>2004</v>
          </cell>
          <cell r="R33710">
            <v>2</v>
          </cell>
          <cell r="AA33710" t="str">
            <v>Gasoline</v>
          </cell>
          <cell r="AC33710">
            <v>9.3000001907348633</v>
          </cell>
        </row>
        <row r="33711">
          <cell r="C33711">
            <v>2004</v>
          </cell>
          <cell r="R33711">
            <v>1.2</v>
          </cell>
          <cell r="AA33711" t="str">
            <v>Diesel</v>
          </cell>
          <cell r="AC33711">
            <v>5.1999998092651367</v>
          </cell>
        </row>
        <row r="33712">
          <cell r="C33712">
            <v>2004</v>
          </cell>
          <cell r="R33712">
            <v>1.5</v>
          </cell>
          <cell r="AA33712" t="str">
            <v>Diesel</v>
          </cell>
          <cell r="AC33712">
            <v>5.3000001907348633</v>
          </cell>
        </row>
        <row r="33713">
          <cell r="C33713">
            <v>2004</v>
          </cell>
          <cell r="R33713">
            <v>1.5</v>
          </cell>
          <cell r="AA33713" t="str">
            <v>Diesel</v>
          </cell>
          <cell r="AC33713">
            <v>5.3000001907348633</v>
          </cell>
        </row>
        <row r="33714">
          <cell r="C33714">
            <v>2004</v>
          </cell>
          <cell r="R33714">
            <v>1.6</v>
          </cell>
          <cell r="AA33714" t="str">
            <v>Gasoline</v>
          </cell>
          <cell r="AC33714">
            <v>7.4000000953674316</v>
          </cell>
        </row>
        <row r="33715">
          <cell r="C33715">
            <v>2004</v>
          </cell>
          <cell r="R33715">
            <v>1.6</v>
          </cell>
          <cell r="AA33715" t="str">
            <v>Gasoline</v>
          </cell>
          <cell r="AC33715">
            <v>7.4000000953674316</v>
          </cell>
        </row>
        <row r="33716">
          <cell r="C33716">
            <v>2004</v>
          </cell>
          <cell r="R33716">
            <v>1.9</v>
          </cell>
          <cell r="AA33716" t="str">
            <v>Diesel</v>
          </cell>
          <cell r="AC33716">
            <v>5.8000001907348633</v>
          </cell>
        </row>
        <row r="33717">
          <cell r="C33717">
            <v>2004</v>
          </cell>
          <cell r="R33717">
            <v>1.9</v>
          </cell>
          <cell r="AA33717" t="str">
            <v>Diesel</v>
          </cell>
          <cell r="AC33717">
            <v>5.8000001907348633</v>
          </cell>
        </row>
        <row r="33718">
          <cell r="C33718">
            <v>2004</v>
          </cell>
          <cell r="R33718">
            <v>1.9</v>
          </cell>
          <cell r="AA33718" t="str">
            <v>Diesel</v>
          </cell>
          <cell r="AC33718">
            <v>5.8000001907348633</v>
          </cell>
        </row>
        <row r="33719">
          <cell r="C33719">
            <v>2004</v>
          </cell>
          <cell r="R33719">
            <v>2</v>
          </cell>
          <cell r="AA33719" t="str">
            <v>Gasoline</v>
          </cell>
          <cell r="AC33719">
            <v>8.1999998092651367</v>
          </cell>
        </row>
        <row r="33720">
          <cell r="C33720">
            <v>2004</v>
          </cell>
          <cell r="R33720">
            <v>2</v>
          </cell>
          <cell r="AA33720" t="str">
            <v>Gasoline</v>
          </cell>
          <cell r="AC33720">
            <v>8.1999998092651367</v>
          </cell>
        </row>
        <row r="33721">
          <cell r="C33721">
            <v>2004</v>
          </cell>
          <cell r="R33721">
            <v>2.4</v>
          </cell>
          <cell r="AA33721" t="str">
            <v>Gasoline</v>
          </cell>
          <cell r="AC33721">
            <v>9.8000001907348633</v>
          </cell>
        </row>
        <row r="33722">
          <cell r="C33722">
            <v>2004</v>
          </cell>
          <cell r="R33722">
            <v>2</v>
          </cell>
          <cell r="AA33722" t="str">
            <v>Diesel</v>
          </cell>
        </row>
        <row r="33723">
          <cell r="C33723">
            <v>2004</v>
          </cell>
          <cell r="R33723">
            <v>2</v>
          </cell>
          <cell r="AA33723" t="str">
            <v>Gasoline</v>
          </cell>
          <cell r="AC33723">
            <v>8.1999998092651367</v>
          </cell>
        </row>
        <row r="33724">
          <cell r="C33724">
            <v>2004</v>
          </cell>
          <cell r="R33724">
            <v>2</v>
          </cell>
          <cell r="AA33724" t="str">
            <v>Gasoline</v>
          </cell>
          <cell r="AC33724">
            <v>8.6000003814697266</v>
          </cell>
        </row>
        <row r="33725">
          <cell r="C33725">
            <v>2004</v>
          </cell>
          <cell r="R33725">
            <v>2</v>
          </cell>
          <cell r="AA33725" t="str">
            <v>Gasoline</v>
          </cell>
          <cell r="AC33725">
            <v>8.6000003814697266</v>
          </cell>
        </row>
        <row r="33726">
          <cell r="C33726">
            <v>2004</v>
          </cell>
          <cell r="R33726">
            <v>2</v>
          </cell>
          <cell r="AA33726" t="str">
            <v>Gasoline</v>
          </cell>
          <cell r="AC33726">
            <v>8.6000003814697266</v>
          </cell>
        </row>
        <row r="33727">
          <cell r="C33727">
            <v>2004</v>
          </cell>
          <cell r="R33727">
            <v>2</v>
          </cell>
          <cell r="AA33727" t="str">
            <v>Gasoline</v>
          </cell>
          <cell r="AC33727">
            <v>8.1999998092651367</v>
          </cell>
        </row>
        <row r="33728">
          <cell r="C33728">
            <v>2004</v>
          </cell>
          <cell r="R33728">
            <v>2</v>
          </cell>
          <cell r="AA33728" t="str">
            <v>Gasoline</v>
          </cell>
          <cell r="AC33728">
            <v>8.6000003814697266</v>
          </cell>
        </row>
        <row r="33729">
          <cell r="C33729">
            <v>2004</v>
          </cell>
          <cell r="R33729">
            <v>1.5</v>
          </cell>
          <cell r="AA33729" t="str">
            <v>Diesel</v>
          </cell>
          <cell r="AC33729">
            <v>5.3000001907348633</v>
          </cell>
        </row>
        <row r="33730">
          <cell r="C33730">
            <v>2004</v>
          </cell>
          <cell r="R33730">
            <v>1.6</v>
          </cell>
          <cell r="AA33730" t="str">
            <v>Gasoline</v>
          </cell>
          <cell r="AC33730">
            <v>7.4000000953674316</v>
          </cell>
        </row>
        <row r="33731">
          <cell r="C33731">
            <v>2004</v>
          </cell>
          <cell r="R33731">
            <v>1.9</v>
          </cell>
          <cell r="AA33731" t="str">
            <v>Diesel</v>
          </cell>
          <cell r="AC33731">
            <v>5.8000001907348633</v>
          </cell>
        </row>
        <row r="33732">
          <cell r="C33732">
            <v>2004</v>
          </cell>
          <cell r="R33732">
            <v>1.4</v>
          </cell>
          <cell r="AA33732" t="str">
            <v>Gasoline</v>
          </cell>
          <cell r="AC33732">
            <v>6.1999998092651367</v>
          </cell>
        </row>
        <row r="33733">
          <cell r="C33733">
            <v>2004</v>
          </cell>
          <cell r="R33733">
            <v>1.4</v>
          </cell>
          <cell r="AA33733" t="str">
            <v>Diesel</v>
          </cell>
          <cell r="AC33733">
            <v>4.1999998092651367</v>
          </cell>
        </row>
        <row r="33734">
          <cell r="C33734">
            <v>2004</v>
          </cell>
          <cell r="R33734">
            <v>1.6</v>
          </cell>
          <cell r="AA33734" t="str">
            <v>Gasoline</v>
          </cell>
          <cell r="AC33734">
            <v>6.5</v>
          </cell>
        </row>
        <row r="33735">
          <cell r="C33735">
            <v>2004</v>
          </cell>
          <cell r="R33735">
            <v>1.6</v>
          </cell>
          <cell r="AA33735" t="str">
            <v>Gasoline</v>
          </cell>
          <cell r="AC33735">
            <v>6.5</v>
          </cell>
        </row>
        <row r="33736">
          <cell r="C33736">
            <v>2004</v>
          </cell>
          <cell r="R33736">
            <v>4.2</v>
          </cell>
          <cell r="AA33736" t="str">
            <v>Gasoline</v>
          </cell>
          <cell r="AC33736">
            <v>10.899999618530273</v>
          </cell>
        </row>
        <row r="33737">
          <cell r="C33737">
            <v>2004</v>
          </cell>
          <cell r="R33737">
            <v>0.7</v>
          </cell>
          <cell r="AA33737" t="str">
            <v>Gasoline</v>
          </cell>
          <cell r="AC33737">
            <v>4.8000001907348633</v>
          </cell>
        </row>
        <row r="33738">
          <cell r="C33738">
            <v>2004</v>
          </cell>
          <cell r="R33738">
            <v>0.7</v>
          </cell>
          <cell r="AA33738" t="str">
            <v>Gasoline</v>
          </cell>
          <cell r="AC33738">
            <v>4.6999998092651367</v>
          </cell>
        </row>
        <row r="33739">
          <cell r="C33739">
            <v>2004</v>
          </cell>
          <cell r="R33739">
            <v>0.7</v>
          </cell>
          <cell r="AA33739" t="str">
            <v>Gasoline</v>
          </cell>
          <cell r="AC33739">
            <v>4.8000001907348633</v>
          </cell>
        </row>
        <row r="33740">
          <cell r="C33740">
            <v>2004</v>
          </cell>
          <cell r="R33740">
            <v>0.7</v>
          </cell>
          <cell r="AA33740" t="str">
            <v>Gasoline</v>
          </cell>
          <cell r="AC33740">
            <v>4.6999998092651367</v>
          </cell>
        </row>
        <row r="33741">
          <cell r="C33741">
            <v>2004</v>
          </cell>
          <cell r="R33741">
            <v>0.7</v>
          </cell>
          <cell r="AA33741" t="str">
            <v>Gasoline</v>
          </cell>
          <cell r="AC33741">
            <v>4.8000001907348633</v>
          </cell>
        </row>
        <row r="33742">
          <cell r="C33742">
            <v>2004</v>
          </cell>
          <cell r="R33742">
            <v>0.7</v>
          </cell>
          <cell r="AA33742" t="str">
            <v>Gasoline</v>
          </cell>
          <cell r="AC33742">
            <v>4.6999998092651367</v>
          </cell>
        </row>
        <row r="33743">
          <cell r="C33743">
            <v>2004</v>
          </cell>
          <cell r="R33743">
            <v>0.7</v>
          </cell>
          <cell r="AA33743" t="str">
            <v>Gasoline</v>
          </cell>
        </row>
        <row r="33744">
          <cell r="C33744">
            <v>2004</v>
          </cell>
          <cell r="R33744">
            <v>0.7</v>
          </cell>
          <cell r="AA33744" t="str">
            <v>Gasoline</v>
          </cell>
        </row>
        <row r="33745">
          <cell r="C33745">
            <v>2004</v>
          </cell>
          <cell r="R33745">
            <v>0.7</v>
          </cell>
          <cell r="AA33745" t="str">
            <v>Gasoline</v>
          </cell>
        </row>
        <row r="33746">
          <cell r="C33746">
            <v>2004</v>
          </cell>
          <cell r="R33746">
            <v>0.7</v>
          </cell>
          <cell r="AA33746" t="str">
            <v>Gasoline</v>
          </cell>
        </row>
        <row r="33747">
          <cell r="C33747">
            <v>2004</v>
          </cell>
          <cell r="R33747">
            <v>0.8</v>
          </cell>
          <cell r="AA33747" t="str">
            <v>Diesel</v>
          </cell>
          <cell r="AC33747">
            <v>3.4000000953674316</v>
          </cell>
        </row>
        <row r="33748">
          <cell r="C33748">
            <v>2004</v>
          </cell>
          <cell r="R33748">
            <v>0.8</v>
          </cell>
          <cell r="AA33748" t="str">
            <v>Diesel</v>
          </cell>
          <cell r="AC33748">
            <v>3.4000000953674316</v>
          </cell>
        </row>
        <row r="33749">
          <cell r="C33749">
            <v>2004</v>
          </cell>
          <cell r="R33749">
            <v>0.8</v>
          </cell>
          <cell r="AA33749" t="str">
            <v>Diesel</v>
          </cell>
          <cell r="AC33749">
            <v>3.4000000953674316</v>
          </cell>
        </row>
        <row r="33750">
          <cell r="C33750">
            <v>2004</v>
          </cell>
          <cell r="R33750">
            <v>0.8</v>
          </cell>
          <cell r="AA33750" t="str">
            <v>Diesel</v>
          </cell>
          <cell r="AC33750">
            <v>3.4000000953674316</v>
          </cell>
        </row>
        <row r="33751">
          <cell r="C33751">
            <v>2004</v>
          </cell>
          <cell r="R33751">
            <v>1.3</v>
          </cell>
          <cell r="AA33751" t="str">
            <v>Gasoline</v>
          </cell>
          <cell r="AC33751">
            <v>5.8000001907348633</v>
          </cell>
        </row>
        <row r="33752">
          <cell r="C33752">
            <v>2004</v>
          </cell>
          <cell r="R33752">
            <v>1.5</v>
          </cell>
          <cell r="AA33752" t="str">
            <v>Gasoline</v>
          </cell>
          <cell r="AC33752">
            <v>5.9000000953674316</v>
          </cell>
        </row>
        <row r="33753">
          <cell r="C33753">
            <v>2004</v>
          </cell>
          <cell r="R33753">
            <v>1.1000000000000001</v>
          </cell>
          <cell r="AA33753" t="str">
            <v>Gasoline</v>
          </cell>
          <cell r="AC33753">
            <v>5.5</v>
          </cell>
        </row>
        <row r="33754">
          <cell r="C33754">
            <v>2004</v>
          </cell>
          <cell r="R33754">
            <v>2</v>
          </cell>
          <cell r="AA33754" t="str">
            <v>Gasoline</v>
          </cell>
          <cell r="AC33754">
            <v>8.6000003814697266</v>
          </cell>
        </row>
        <row r="33755">
          <cell r="C33755">
            <v>2004</v>
          </cell>
          <cell r="R33755">
            <v>2</v>
          </cell>
          <cell r="AA33755" t="str">
            <v>Gasoline</v>
          </cell>
          <cell r="AC33755">
            <v>8.8999996185302734</v>
          </cell>
        </row>
        <row r="33756">
          <cell r="C33756">
            <v>2004</v>
          </cell>
          <cell r="R33756">
            <v>2</v>
          </cell>
          <cell r="AA33756" t="str">
            <v>Gasoline</v>
          </cell>
          <cell r="AC33756">
            <v>7.5999999046325684</v>
          </cell>
        </row>
        <row r="33757">
          <cell r="C33757">
            <v>2004</v>
          </cell>
          <cell r="R33757">
            <v>2</v>
          </cell>
          <cell r="AA33757" t="str">
            <v>Gasoline</v>
          </cell>
          <cell r="AC33757">
            <v>7.5</v>
          </cell>
        </row>
        <row r="33758">
          <cell r="C33758">
            <v>2004</v>
          </cell>
          <cell r="R33758">
            <v>2</v>
          </cell>
          <cell r="AA33758" t="str">
            <v>Gasoline</v>
          </cell>
          <cell r="AC33758">
            <v>7.6999998092651367</v>
          </cell>
        </row>
        <row r="33759">
          <cell r="C33759">
            <v>2004</v>
          </cell>
          <cell r="R33759">
            <v>2</v>
          </cell>
          <cell r="AA33759" t="str">
            <v>Gasoline</v>
          </cell>
          <cell r="AC33759">
            <v>7.6999998092651367</v>
          </cell>
        </row>
        <row r="33760">
          <cell r="C33760">
            <v>2004</v>
          </cell>
          <cell r="R33760">
            <v>2</v>
          </cell>
          <cell r="AA33760" t="str">
            <v>Gasoline</v>
          </cell>
          <cell r="AC33760">
            <v>9.1999998092651367</v>
          </cell>
        </row>
        <row r="33761">
          <cell r="C33761">
            <v>2004</v>
          </cell>
          <cell r="R33761">
            <v>2</v>
          </cell>
          <cell r="AA33761" t="str">
            <v>Gasoline</v>
          </cell>
          <cell r="AC33761">
            <v>11.100000381469727</v>
          </cell>
        </row>
        <row r="33762">
          <cell r="C33762">
            <v>2004</v>
          </cell>
          <cell r="R33762">
            <v>2.5</v>
          </cell>
          <cell r="AA33762" t="str">
            <v>Gasoline</v>
          </cell>
          <cell r="AC33762">
            <v>8.5</v>
          </cell>
        </row>
        <row r="33763">
          <cell r="C33763">
            <v>2004</v>
          </cell>
          <cell r="R33763">
            <v>2.5</v>
          </cell>
          <cell r="AA33763" t="str">
            <v>Gasoline</v>
          </cell>
          <cell r="AC33763">
            <v>8.5</v>
          </cell>
        </row>
        <row r="33764">
          <cell r="C33764">
            <v>2004</v>
          </cell>
          <cell r="R33764">
            <v>2.5</v>
          </cell>
          <cell r="AA33764" t="str">
            <v>Gasoline</v>
          </cell>
          <cell r="AC33764">
            <v>8.3000001907348633</v>
          </cell>
        </row>
        <row r="33765">
          <cell r="C33765">
            <v>2004</v>
          </cell>
          <cell r="R33765">
            <v>2.5</v>
          </cell>
          <cell r="AA33765" t="str">
            <v>Gasoline</v>
          </cell>
          <cell r="AC33765">
            <v>8.3000001907348633</v>
          </cell>
        </row>
        <row r="33766">
          <cell r="C33766">
            <v>2004</v>
          </cell>
          <cell r="R33766">
            <v>2.5</v>
          </cell>
          <cell r="AA33766" t="str">
            <v>Gasoline</v>
          </cell>
          <cell r="AC33766">
            <v>8.1999998092651367</v>
          </cell>
        </row>
        <row r="33767">
          <cell r="C33767">
            <v>2004</v>
          </cell>
          <cell r="R33767">
            <v>2.5</v>
          </cell>
          <cell r="AA33767" t="str">
            <v>Gasoline</v>
          </cell>
          <cell r="AC33767">
            <v>8.1000003814697266</v>
          </cell>
        </row>
        <row r="33768">
          <cell r="C33768">
            <v>2004</v>
          </cell>
          <cell r="R33768">
            <v>2.5</v>
          </cell>
          <cell r="AA33768" t="str">
            <v>Gasoline</v>
          </cell>
          <cell r="AC33768">
            <v>8.5</v>
          </cell>
        </row>
        <row r="33769">
          <cell r="C33769">
            <v>2004</v>
          </cell>
          <cell r="R33769">
            <v>2.5</v>
          </cell>
          <cell r="AA33769" t="str">
            <v>Gasoline</v>
          </cell>
          <cell r="AC33769">
            <v>8.5</v>
          </cell>
        </row>
        <row r="33770">
          <cell r="C33770">
            <v>2004</v>
          </cell>
          <cell r="R33770">
            <v>3</v>
          </cell>
          <cell r="AA33770" t="str">
            <v>Gasoline</v>
          </cell>
          <cell r="AC33770">
            <v>9.8000001907348633</v>
          </cell>
        </row>
        <row r="33771">
          <cell r="C33771">
            <v>2004</v>
          </cell>
          <cell r="R33771">
            <v>3</v>
          </cell>
          <cell r="AA33771" t="str">
            <v>Gasoline</v>
          </cell>
          <cell r="AC33771">
            <v>9.6000003814697266</v>
          </cell>
        </row>
        <row r="33772">
          <cell r="C33772">
            <v>2004</v>
          </cell>
          <cell r="R33772">
            <v>3</v>
          </cell>
          <cell r="AA33772" t="str">
            <v>Gasoline</v>
          </cell>
          <cell r="AC33772">
            <v>9.8000001907348633</v>
          </cell>
        </row>
        <row r="33773">
          <cell r="C33773">
            <v>2004</v>
          </cell>
          <cell r="R33773">
            <v>2</v>
          </cell>
          <cell r="AA33773" t="str">
            <v>Gasoline</v>
          </cell>
          <cell r="AC33773">
            <v>8.3999996185302734</v>
          </cell>
        </row>
        <row r="33774">
          <cell r="C33774">
            <v>2004</v>
          </cell>
          <cell r="R33774">
            <v>2</v>
          </cell>
          <cell r="AA33774" t="str">
            <v>Gasoline</v>
          </cell>
          <cell r="AC33774">
            <v>8.5</v>
          </cell>
        </row>
        <row r="33775">
          <cell r="C33775">
            <v>2004</v>
          </cell>
          <cell r="R33775">
            <v>2</v>
          </cell>
          <cell r="AA33775" t="str">
            <v>Gasoline</v>
          </cell>
          <cell r="AC33775">
            <v>9.6000003814697266</v>
          </cell>
        </row>
        <row r="33776">
          <cell r="C33776">
            <v>2004</v>
          </cell>
          <cell r="R33776">
            <v>2</v>
          </cell>
          <cell r="AA33776" t="str">
            <v>Gasoline</v>
          </cell>
          <cell r="AC33776">
            <v>9.6000003814697266</v>
          </cell>
        </row>
        <row r="33777">
          <cell r="C33777">
            <v>2004</v>
          </cell>
          <cell r="R33777">
            <v>2</v>
          </cell>
          <cell r="AA33777" t="str">
            <v>Gasoline</v>
          </cell>
          <cell r="AC33777">
            <v>9.6999998092651367</v>
          </cell>
        </row>
        <row r="33778">
          <cell r="C33778">
            <v>2004</v>
          </cell>
          <cell r="R33778">
            <v>2</v>
          </cell>
          <cell r="AA33778" t="str">
            <v>Gasoline</v>
          </cell>
          <cell r="AC33778">
            <v>9.6999998092651367</v>
          </cell>
        </row>
        <row r="33779">
          <cell r="C33779">
            <v>2004</v>
          </cell>
          <cell r="R33779">
            <v>1.6</v>
          </cell>
          <cell r="AA33779" t="str">
            <v>Gasoline</v>
          </cell>
          <cell r="AC33779">
            <v>6.9000000953674316</v>
          </cell>
        </row>
        <row r="33780">
          <cell r="C33780">
            <v>2004</v>
          </cell>
          <cell r="R33780">
            <v>1.4</v>
          </cell>
          <cell r="AA33780" t="str">
            <v>Gasoline</v>
          </cell>
          <cell r="AC33780">
            <v>7</v>
          </cell>
        </row>
        <row r="33781">
          <cell r="C33781">
            <v>2004</v>
          </cell>
          <cell r="R33781">
            <v>1.6</v>
          </cell>
          <cell r="AA33781" t="str">
            <v>Gasoline</v>
          </cell>
          <cell r="AC33781">
            <v>6.5999999046325684</v>
          </cell>
        </row>
        <row r="33782">
          <cell r="C33782">
            <v>2004</v>
          </cell>
          <cell r="R33782">
            <v>1.4</v>
          </cell>
          <cell r="AA33782" t="str">
            <v>Gasoline</v>
          </cell>
          <cell r="AC33782">
            <v>7.0999999046325684</v>
          </cell>
        </row>
        <row r="33783">
          <cell r="C33783">
            <v>2004</v>
          </cell>
          <cell r="R33783">
            <v>1.6</v>
          </cell>
          <cell r="AA33783" t="str">
            <v>Gasoline</v>
          </cell>
          <cell r="AC33783">
            <v>7.1999998092651367</v>
          </cell>
        </row>
        <row r="33784">
          <cell r="C33784">
            <v>2004</v>
          </cell>
          <cell r="R33784">
            <v>1.9</v>
          </cell>
          <cell r="AA33784" t="str">
            <v>Diesel</v>
          </cell>
          <cell r="AC33784">
            <v>5.8000001907348633</v>
          </cell>
        </row>
        <row r="33785">
          <cell r="C33785">
            <v>2004</v>
          </cell>
          <cell r="R33785">
            <v>1.9</v>
          </cell>
          <cell r="AA33785" t="str">
            <v>Diesel</v>
          </cell>
          <cell r="AC33785">
            <v>5.8000001907348633</v>
          </cell>
        </row>
        <row r="33786">
          <cell r="C33786">
            <v>2004</v>
          </cell>
          <cell r="R33786">
            <v>1.6</v>
          </cell>
          <cell r="AA33786" t="str">
            <v>Gasoline</v>
          </cell>
          <cell r="AC33786">
            <v>7.5</v>
          </cell>
        </row>
        <row r="33787">
          <cell r="C33787">
            <v>2004</v>
          </cell>
          <cell r="R33787">
            <v>1.8</v>
          </cell>
          <cell r="AA33787" t="str">
            <v>Gasoline</v>
          </cell>
          <cell r="AC33787">
            <v>8.1999998092651367</v>
          </cell>
        </row>
        <row r="33788">
          <cell r="C33788">
            <v>2004</v>
          </cell>
          <cell r="R33788">
            <v>2</v>
          </cell>
          <cell r="AA33788" t="str">
            <v>Diesel</v>
          </cell>
          <cell r="AC33788">
            <v>6.3000001907348633</v>
          </cell>
        </row>
        <row r="33789">
          <cell r="C33789">
            <v>2004</v>
          </cell>
          <cell r="R33789">
            <v>2.2000000000000002</v>
          </cell>
          <cell r="AA33789" t="str">
            <v>Gasoline</v>
          </cell>
          <cell r="AC33789">
            <v>8.5</v>
          </cell>
        </row>
        <row r="33790">
          <cell r="C33790">
            <v>2004</v>
          </cell>
          <cell r="R33790">
            <v>2.2000000000000002</v>
          </cell>
          <cell r="AA33790" t="str">
            <v>Gasoline</v>
          </cell>
          <cell r="AC33790">
            <v>8.8999996185302734</v>
          </cell>
        </row>
        <row r="33791">
          <cell r="C33791">
            <v>2004</v>
          </cell>
          <cell r="R33791">
            <v>1.4</v>
          </cell>
          <cell r="AA33791" t="str">
            <v>Gasoline</v>
          </cell>
          <cell r="AC33791">
            <v>6.5</v>
          </cell>
        </row>
        <row r="33792">
          <cell r="C33792">
            <v>2004</v>
          </cell>
          <cell r="R33792">
            <v>1.4</v>
          </cell>
          <cell r="AA33792" t="str">
            <v>Gasoline</v>
          </cell>
          <cell r="AC33792">
            <v>6.5</v>
          </cell>
        </row>
        <row r="33793">
          <cell r="C33793">
            <v>2004</v>
          </cell>
          <cell r="R33793">
            <v>1.6</v>
          </cell>
          <cell r="AA33793" t="str">
            <v>Gasoline</v>
          </cell>
          <cell r="AC33793">
            <v>7.1999998092651367</v>
          </cell>
        </row>
        <row r="33794">
          <cell r="C33794">
            <v>2004</v>
          </cell>
          <cell r="R33794">
            <v>1.6</v>
          </cell>
          <cell r="AA33794" t="str">
            <v>Gasoline</v>
          </cell>
          <cell r="AC33794">
            <v>6.8000001907348633</v>
          </cell>
        </row>
        <row r="33795">
          <cell r="C33795">
            <v>2004</v>
          </cell>
          <cell r="R33795">
            <v>1.7</v>
          </cell>
          <cell r="AA33795" t="str">
            <v>Diesel</v>
          </cell>
          <cell r="AC33795">
            <v>5.1999998092651367</v>
          </cell>
        </row>
        <row r="33796">
          <cell r="C33796">
            <v>2004</v>
          </cell>
          <cell r="R33796">
            <v>1.8</v>
          </cell>
          <cell r="AA33796" t="str">
            <v>Gasoline</v>
          </cell>
          <cell r="AC33796">
            <v>8</v>
          </cell>
        </row>
        <row r="33797">
          <cell r="C33797">
            <v>2004</v>
          </cell>
          <cell r="R33797">
            <v>1.8</v>
          </cell>
          <cell r="AA33797" t="str">
            <v>Gasoline</v>
          </cell>
          <cell r="AC33797">
            <v>8.3999996185302734</v>
          </cell>
        </row>
        <row r="33798">
          <cell r="C33798">
            <v>2004</v>
          </cell>
          <cell r="R33798">
            <v>2.2000000000000002</v>
          </cell>
          <cell r="AA33798" t="str">
            <v>Gasoline</v>
          </cell>
          <cell r="AC33798">
            <v>8.6000003814697266</v>
          </cell>
        </row>
        <row r="33799">
          <cell r="C33799">
            <v>2004</v>
          </cell>
          <cell r="R33799">
            <v>1.6</v>
          </cell>
          <cell r="AA33799" t="str">
            <v>Gasoline</v>
          </cell>
          <cell r="AC33799">
            <v>6.9000000953674316</v>
          </cell>
        </row>
        <row r="33800">
          <cell r="C33800">
            <v>2004</v>
          </cell>
          <cell r="R33800">
            <v>1.8</v>
          </cell>
          <cell r="AA33800" t="str">
            <v>Gasoline</v>
          </cell>
          <cell r="AC33800">
            <v>7.6999998092651367</v>
          </cell>
        </row>
        <row r="33801">
          <cell r="C33801">
            <v>2004</v>
          </cell>
          <cell r="R33801">
            <v>1.6</v>
          </cell>
          <cell r="AA33801" t="str">
            <v>Diesel</v>
          </cell>
          <cell r="AC33801">
            <v>4.9000000953674316</v>
          </cell>
        </row>
        <row r="33802">
          <cell r="C33802">
            <v>2004</v>
          </cell>
          <cell r="R33802">
            <v>1.6</v>
          </cell>
          <cell r="AA33802" t="str">
            <v>Gasoline</v>
          </cell>
          <cell r="AC33802">
            <v>7.5</v>
          </cell>
        </row>
        <row r="33803">
          <cell r="C33803">
            <v>2004</v>
          </cell>
          <cell r="R33803">
            <v>1.6</v>
          </cell>
          <cell r="AA33803" t="str">
            <v>Gasoline</v>
          </cell>
          <cell r="AC33803">
            <v>7.5</v>
          </cell>
        </row>
        <row r="33804">
          <cell r="C33804">
            <v>2004</v>
          </cell>
          <cell r="R33804">
            <v>2</v>
          </cell>
          <cell r="AA33804" t="str">
            <v>Diesel</v>
          </cell>
          <cell r="AC33804">
            <v>8</v>
          </cell>
        </row>
        <row r="33805">
          <cell r="C33805">
            <v>2004</v>
          </cell>
          <cell r="R33805">
            <v>1.6</v>
          </cell>
          <cell r="AA33805" t="str">
            <v>Gasoline</v>
          </cell>
          <cell r="AC33805">
            <v>7.5</v>
          </cell>
        </row>
        <row r="33806">
          <cell r="C33806">
            <v>2004</v>
          </cell>
          <cell r="R33806">
            <v>1.6</v>
          </cell>
          <cell r="AA33806" t="str">
            <v>Gasoline</v>
          </cell>
          <cell r="AC33806">
            <v>7.5</v>
          </cell>
        </row>
        <row r="33807">
          <cell r="C33807">
            <v>2004</v>
          </cell>
          <cell r="R33807">
            <v>1.6</v>
          </cell>
          <cell r="AA33807" t="str">
            <v>Gasoline</v>
          </cell>
          <cell r="AC33807">
            <v>7.5</v>
          </cell>
        </row>
        <row r="33808">
          <cell r="C33808">
            <v>2004</v>
          </cell>
          <cell r="R33808">
            <v>1.6</v>
          </cell>
          <cell r="AA33808" t="str">
            <v>Gasoline</v>
          </cell>
          <cell r="AC33808">
            <v>7.5</v>
          </cell>
        </row>
        <row r="33809">
          <cell r="C33809">
            <v>2004</v>
          </cell>
          <cell r="R33809">
            <v>1.8</v>
          </cell>
          <cell r="AA33809" t="str">
            <v>Gasoline</v>
          </cell>
          <cell r="AC33809">
            <v>7.6999998092651367</v>
          </cell>
        </row>
        <row r="33810">
          <cell r="C33810">
            <v>2004</v>
          </cell>
          <cell r="R33810">
            <v>1.8</v>
          </cell>
          <cell r="AA33810" t="str">
            <v>Gasoline</v>
          </cell>
          <cell r="AC33810">
            <v>7.6999998092651367</v>
          </cell>
        </row>
        <row r="33811">
          <cell r="C33811">
            <v>2004</v>
          </cell>
          <cell r="R33811">
            <v>1.8</v>
          </cell>
          <cell r="AA33811" t="str">
            <v>Gasoline</v>
          </cell>
          <cell r="AC33811">
            <v>7.5</v>
          </cell>
        </row>
        <row r="33812">
          <cell r="C33812">
            <v>2004</v>
          </cell>
          <cell r="R33812">
            <v>2</v>
          </cell>
          <cell r="AA33812" t="str">
            <v>Diesel</v>
          </cell>
          <cell r="AC33812">
            <v>6.1999998092651367</v>
          </cell>
        </row>
        <row r="33813">
          <cell r="C33813">
            <v>2004</v>
          </cell>
          <cell r="R33813">
            <v>2</v>
          </cell>
          <cell r="AA33813" t="str">
            <v>Diesel</v>
          </cell>
          <cell r="AC33813">
            <v>6.1999998092651367</v>
          </cell>
        </row>
        <row r="33814">
          <cell r="C33814">
            <v>2004</v>
          </cell>
          <cell r="R33814">
            <v>2</v>
          </cell>
          <cell r="AA33814" t="str">
            <v>Diesel</v>
          </cell>
          <cell r="AC33814">
            <v>6.1999998092651367</v>
          </cell>
        </row>
        <row r="33815">
          <cell r="C33815">
            <v>2004</v>
          </cell>
          <cell r="R33815">
            <v>1.8</v>
          </cell>
          <cell r="AA33815" t="str">
            <v>Gasoline</v>
          </cell>
          <cell r="AC33815">
            <v>7.6999998092651367</v>
          </cell>
        </row>
        <row r="33816">
          <cell r="C33816">
            <v>2004</v>
          </cell>
          <cell r="R33816">
            <v>1.8</v>
          </cell>
          <cell r="AA33816" t="str">
            <v>Gasoline</v>
          </cell>
          <cell r="AC33816">
            <v>7.5</v>
          </cell>
        </row>
        <row r="33817">
          <cell r="C33817">
            <v>2004</v>
          </cell>
          <cell r="R33817">
            <v>3.2</v>
          </cell>
          <cell r="AA33817" t="str">
            <v>Gasoline</v>
          </cell>
        </row>
        <row r="33818">
          <cell r="C33818">
            <v>2004</v>
          </cell>
          <cell r="R33818">
            <v>2.4</v>
          </cell>
          <cell r="AA33818" t="str">
            <v>Gasoline</v>
          </cell>
          <cell r="AC33818">
            <v>10</v>
          </cell>
        </row>
        <row r="33819">
          <cell r="C33819">
            <v>2004</v>
          </cell>
          <cell r="R33819">
            <v>2.4</v>
          </cell>
          <cell r="AA33819" t="str">
            <v>Gasoline</v>
          </cell>
          <cell r="AC33819">
            <v>10</v>
          </cell>
        </row>
        <row r="33820">
          <cell r="C33820">
            <v>2004</v>
          </cell>
          <cell r="R33820">
            <v>2.5</v>
          </cell>
          <cell r="AA33820" t="str">
            <v>Diesel</v>
          </cell>
          <cell r="AC33820">
            <v>6.6999998092651367</v>
          </cell>
        </row>
        <row r="33821">
          <cell r="C33821">
            <v>2004</v>
          </cell>
          <cell r="R33821">
            <v>2.5</v>
          </cell>
          <cell r="AA33821" t="str">
            <v>Gasoline</v>
          </cell>
          <cell r="AC33821">
            <v>9.8999996185302734</v>
          </cell>
        </row>
        <row r="33822">
          <cell r="C33822">
            <v>2004</v>
          </cell>
          <cell r="R33822">
            <v>2.5</v>
          </cell>
          <cell r="AA33822" t="str">
            <v>Diesel</v>
          </cell>
          <cell r="AC33822">
            <v>7</v>
          </cell>
        </row>
        <row r="33823">
          <cell r="C33823">
            <v>2004</v>
          </cell>
          <cell r="R33823">
            <v>3</v>
          </cell>
          <cell r="AA33823" t="str">
            <v>Diesel</v>
          </cell>
          <cell r="AC33823">
            <v>7.1999998092651367</v>
          </cell>
        </row>
        <row r="33824">
          <cell r="C33824">
            <v>2004</v>
          </cell>
          <cell r="R33824">
            <v>4.4000000000000004</v>
          </cell>
          <cell r="AA33824" t="str">
            <v>Gasoline</v>
          </cell>
          <cell r="AC33824">
            <v>11.399999618530273</v>
          </cell>
        </row>
        <row r="33825">
          <cell r="C33825">
            <v>2004</v>
          </cell>
          <cell r="R33825">
            <v>4.4000000000000004</v>
          </cell>
          <cell r="AA33825" t="str">
            <v>Gasoline</v>
          </cell>
          <cell r="AC33825">
            <v>12.800000190734863</v>
          </cell>
        </row>
        <row r="33826">
          <cell r="C33826">
            <v>2004</v>
          </cell>
          <cell r="R33826">
            <v>2.7</v>
          </cell>
          <cell r="AA33826" t="str">
            <v>Diesel</v>
          </cell>
          <cell r="AC33826">
            <v>9.1999998092651367</v>
          </cell>
        </row>
        <row r="33827">
          <cell r="C33827">
            <v>2004</v>
          </cell>
          <cell r="R33827">
            <v>3.7</v>
          </cell>
          <cell r="AA33827" t="str">
            <v>Gasoline</v>
          </cell>
          <cell r="AC33827">
            <v>12.699999809265137</v>
          </cell>
        </row>
        <row r="33828">
          <cell r="C33828">
            <v>2004</v>
          </cell>
          <cell r="R33828">
            <v>4</v>
          </cell>
          <cell r="AA33828" t="str">
            <v>Diesel</v>
          </cell>
          <cell r="AC33828">
            <v>10.899999618530273</v>
          </cell>
        </row>
        <row r="33829">
          <cell r="C33829">
            <v>2004</v>
          </cell>
          <cell r="R33829">
            <v>5</v>
          </cell>
          <cell r="AA33829" t="str">
            <v>Gasoline</v>
          </cell>
          <cell r="AC33829">
            <v>14.699999809265137</v>
          </cell>
        </row>
        <row r="33830">
          <cell r="C33830">
            <v>2004</v>
          </cell>
          <cell r="R33830">
            <v>1.8</v>
          </cell>
          <cell r="AA33830" t="str">
            <v>Gasoline</v>
          </cell>
          <cell r="AC33830">
            <v>7.8000001907348633</v>
          </cell>
        </row>
        <row r="33831">
          <cell r="C33831">
            <v>2004</v>
          </cell>
          <cell r="R33831">
            <v>2.2999999999999998</v>
          </cell>
          <cell r="AA33831" t="str">
            <v>Gasoline</v>
          </cell>
          <cell r="AC33831">
            <v>9.3999996185302734</v>
          </cell>
        </row>
        <row r="33832">
          <cell r="C33832">
            <v>2004</v>
          </cell>
          <cell r="R33832">
            <v>2.2999999999999998</v>
          </cell>
          <cell r="AA33832" t="str">
            <v>Gasoline</v>
          </cell>
          <cell r="AC33832">
            <v>9.3999996185302734</v>
          </cell>
        </row>
        <row r="33833">
          <cell r="C33833">
            <v>2004</v>
          </cell>
          <cell r="R33833">
            <v>2.2999999999999998</v>
          </cell>
          <cell r="AA33833" t="str">
            <v>Gasoline</v>
          </cell>
          <cell r="AC33833">
            <v>10.800000190734863</v>
          </cell>
        </row>
        <row r="33834">
          <cell r="C33834">
            <v>2004</v>
          </cell>
          <cell r="R33834">
            <v>2.2999999999999998</v>
          </cell>
          <cell r="AA33834" t="str">
            <v>Gasoline</v>
          </cell>
          <cell r="AC33834">
            <v>10.800000190734863</v>
          </cell>
        </row>
        <row r="33835">
          <cell r="C33835">
            <v>2004</v>
          </cell>
          <cell r="R33835">
            <v>2.4</v>
          </cell>
          <cell r="AA33835" t="str">
            <v>Gasoline</v>
          </cell>
          <cell r="AC33835">
            <v>9.1000003814697266</v>
          </cell>
        </row>
        <row r="33836">
          <cell r="C33836">
            <v>2004</v>
          </cell>
          <cell r="R33836">
            <v>2.4</v>
          </cell>
          <cell r="AA33836" t="str">
            <v>Gasoline</v>
          </cell>
          <cell r="AC33836">
            <v>9.1000003814697266</v>
          </cell>
        </row>
        <row r="33837">
          <cell r="C33837">
            <v>2004</v>
          </cell>
          <cell r="R33837">
            <v>2.4</v>
          </cell>
          <cell r="AA33837" t="str">
            <v>Gasoline</v>
          </cell>
          <cell r="AC33837">
            <v>8.8999996185302734</v>
          </cell>
        </row>
        <row r="33838">
          <cell r="C33838">
            <v>2004</v>
          </cell>
          <cell r="R33838">
            <v>2.4</v>
          </cell>
          <cell r="AA33838" t="str">
            <v>Gasoline</v>
          </cell>
          <cell r="AC33838">
            <v>9.8000001907348633</v>
          </cell>
        </row>
        <row r="33839">
          <cell r="C33839">
            <v>2004</v>
          </cell>
          <cell r="R33839">
            <v>2.4</v>
          </cell>
          <cell r="AA33839" t="str">
            <v>Gasoline</v>
          </cell>
          <cell r="AC33839">
            <v>9.8000001907348633</v>
          </cell>
        </row>
        <row r="33840">
          <cell r="C33840">
            <v>2004</v>
          </cell>
          <cell r="R33840">
            <v>2.4</v>
          </cell>
          <cell r="AA33840" t="str">
            <v>Gasoline</v>
          </cell>
          <cell r="AC33840">
            <v>9.8000001907348633</v>
          </cell>
        </row>
        <row r="33841">
          <cell r="C33841">
            <v>2004</v>
          </cell>
          <cell r="R33841">
            <v>2.4</v>
          </cell>
          <cell r="AA33841" t="str">
            <v>Gasoline</v>
          </cell>
          <cell r="AC33841">
            <v>9.3000001907348633</v>
          </cell>
        </row>
        <row r="33842">
          <cell r="C33842">
            <v>2004</v>
          </cell>
          <cell r="R33842">
            <v>2.4</v>
          </cell>
          <cell r="AA33842" t="str">
            <v>Gasoline</v>
          </cell>
          <cell r="AC33842">
            <v>9.3000001907348633</v>
          </cell>
        </row>
        <row r="33843">
          <cell r="C33843">
            <v>2004</v>
          </cell>
          <cell r="R33843">
            <v>2.4</v>
          </cell>
          <cell r="AA33843" t="str">
            <v>Gasoline</v>
          </cell>
          <cell r="AC33843">
            <v>9.3000001907348633</v>
          </cell>
        </row>
        <row r="33844">
          <cell r="C33844">
            <v>2004</v>
          </cell>
          <cell r="R33844">
            <v>2.4</v>
          </cell>
          <cell r="AA33844" t="str">
            <v>Gasoline</v>
          </cell>
          <cell r="AC33844">
            <v>9.8999996185302734</v>
          </cell>
        </row>
        <row r="33845">
          <cell r="C33845">
            <v>2004</v>
          </cell>
          <cell r="R33845">
            <v>2.4</v>
          </cell>
          <cell r="AA33845" t="str">
            <v>Gasoline</v>
          </cell>
          <cell r="AC33845">
            <v>9.8999996185302734</v>
          </cell>
        </row>
        <row r="33846">
          <cell r="C33846">
            <v>2004</v>
          </cell>
          <cell r="R33846">
            <v>2.4</v>
          </cell>
          <cell r="AA33846" t="str">
            <v>Gasoline</v>
          </cell>
          <cell r="AC33846">
            <v>9.8999996185302734</v>
          </cell>
        </row>
        <row r="33847">
          <cell r="C33847">
            <v>2004</v>
          </cell>
          <cell r="R33847">
            <v>2.4</v>
          </cell>
          <cell r="AA33847" t="str">
            <v>Diesel</v>
          </cell>
          <cell r="AC33847">
            <v>6.6999998092651367</v>
          </cell>
        </row>
        <row r="33848">
          <cell r="C33848">
            <v>2004</v>
          </cell>
          <cell r="R33848">
            <v>2.4</v>
          </cell>
          <cell r="AA33848" t="str">
            <v>Diesel</v>
          </cell>
          <cell r="AC33848">
            <v>6.6999998092651367</v>
          </cell>
        </row>
        <row r="33849">
          <cell r="C33849">
            <v>2004</v>
          </cell>
          <cell r="R33849">
            <v>2.4</v>
          </cell>
          <cell r="AA33849" t="str">
            <v>Diesel</v>
          </cell>
          <cell r="AC33849">
            <v>6.6999998092651367</v>
          </cell>
        </row>
        <row r="33850">
          <cell r="C33850">
            <v>2004</v>
          </cell>
          <cell r="R33850">
            <v>2.4</v>
          </cell>
          <cell r="AA33850" t="str">
            <v>Diesel</v>
          </cell>
          <cell r="AC33850">
            <v>8.1000003814697266</v>
          </cell>
        </row>
        <row r="33851">
          <cell r="C33851">
            <v>2004</v>
          </cell>
          <cell r="R33851">
            <v>2.4</v>
          </cell>
          <cell r="AA33851" t="str">
            <v>Diesel</v>
          </cell>
          <cell r="AC33851">
            <v>8.1000003814697266</v>
          </cell>
        </row>
        <row r="33852">
          <cell r="C33852">
            <v>2004</v>
          </cell>
          <cell r="R33852">
            <v>2.4</v>
          </cell>
          <cell r="AA33852" t="str">
            <v>Diesel</v>
          </cell>
          <cell r="AC33852">
            <v>8.1000003814697266</v>
          </cell>
        </row>
        <row r="33853">
          <cell r="C33853">
            <v>2004</v>
          </cell>
          <cell r="R33853">
            <v>2.4</v>
          </cell>
          <cell r="AA33853" t="str">
            <v>Diesel</v>
          </cell>
          <cell r="AC33853">
            <v>6.6999998092651367</v>
          </cell>
        </row>
        <row r="33854">
          <cell r="C33854">
            <v>2004</v>
          </cell>
          <cell r="R33854">
            <v>2.4</v>
          </cell>
          <cell r="AA33854" t="str">
            <v>Diesel</v>
          </cell>
          <cell r="AC33854">
            <v>8.1000003814697266</v>
          </cell>
        </row>
        <row r="33855">
          <cell r="C33855">
            <v>2004</v>
          </cell>
          <cell r="R33855">
            <v>2.4</v>
          </cell>
          <cell r="AA33855" t="str">
            <v>Diesel</v>
          </cell>
          <cell r="AC33855">
            <v>6.6999998092651367</v>
          </cell>
        </row>
        <row r="33856">
          <cell r="C33856">
            <v>2004</v>
          </cell>
          <cell r="R33856">
            <v>2.4</v>
          </cell>
          <cell r="AA33856" t="str">
            <v>Diesel</v>
          </cell>
          <cell r="AC33856">
            <v>6.6999998092651367</v>
          </cell>
        </row>
        <row r="33857">
          <cell r="C33857">
            <v>2004</v>
          </cell>
          <cell r="R33857">
            <v>2.4</v>
          </cell>
          <cell r="AA33857" t="str">
            <v>Diesel</v>
          </cell>
          <cell r="AC33857">
            <v>8.1000003814697266</v>
          </cell>
        </row>
        <row r="33858">
          <cell r="C33858">
            <v>2004</v>
          </cell>
          <cell r="R33858">
            <v>2.4</v>
          </cell>
          <cell r="AA33858" t="str">
            <v>Diesel</v>
          </cell>
          <cell r="AC33858">
            <v>8.1000003814697266</v>
          </cell>
        </row>
        <row r="33859">
          <cell r="C33859">
            <v>2004</v>
          </cell>
          <cell r="R33859">
            <v>2.4</v>
          </cell>
          <cell r="AA33859" t="str">
            <v>Diesel</v>
          </cell>
          <cell r="AC33859">
            <v>7.5</v>
          </cell>
        </row>
        <row r="33860">
          <cell r="C33860">
            <v>2004</v>
          </cell>
          <cell r="R33860">
            <v>2.4</v>
          </cell>
          <cell r="AA33860" t="str">
            <v>Diesel</v>
          </cell>
          <cell r="AC33860">
            <v>7.5</v>
          </cell>
        </row>
        <row r="33861">
          <cell r="C33861">
            <v>2004</v>
          </cell>
          <cell r="R33861">
            <v>2.4</v>
          </cell>
          <cell r="AA33861" t="str">
            <v>Diesel</v>
          </cell>
          <cell r="AC33861">
            <v>7.5</v>
          </cell>
        </row>
        <row r="33862">
          <cell r="C33862">
            <v>2004</v>
          </cell>
          <cell r="R33862">
            <v>2.4</v>
          </cell>
          <cell r="AA33862" t="str">
            <v>Diesel</v>
          </cell>
          <cell r="AC33862">
            <v>8.5</v>
          </cell>
        </row>
        <row r="33863">
          <cell r="C33863">
            <v>2004</v>
          </cell>
          <cell r="R33863">
            <v>2.4</v>
          </cell>
          <cell r="AA33863" t="str">
            <v>Diesel</v>
          </cell>
          <cell r="AC33863">
            <v>8.5</v>
          </cell>
        </row>
        <row r="33864">
          <cell r="C33864">
            <v>2004</v>
          </cell>
          <cell r="R33864">
            <v>2.4</v>
          </cell>
          <cell r="AA33864" t="str">
            <v>Diesel</v>
          </cell>
          <cell r="AC33864">
            <v>8.5</v>
          </cell>
        </row>
        <row r="33865">
          <cell r="C33865">
            <v>2004</v>
          </cell>
          <cell r="R33865">
            <v>2.5</v>
          </cell>
          <cell r="AA33865" t="str">
            <v>Gasoline</v>
          </cell>
          <cell r="AC33865">
            <v>9.3000001907348633</v>
          </cell>
        </row>
        <row r="33866">
          <cell r="C33866">
            <v>2004</v>
          </cell>
          <cell r="R33866">
            <v>2.5</v>
          </cell>
          <cell r="AA33866" t="str">
            <v>Gasoline</v>
          </cell>
          <cell r="AC33866">
            <v>9.3000001907348633</v>
          </cell>
        </row>
        <row r="33867">
          <cell r="C33867">
            <v>2004</v>
          </cell>
          <cell r="R33867">
            <v>2.5</v>
          </cell>
          <cell r="AA33867" t="str">
            <v>Gasoline</v>
          </cell>
          <cell r="AC33867">
            <v>9.3000001907348633</v>
          </cell>
        </row>
        <row r="33868">
          <cell r="C33868">
            <v>2004</v>
          </cell>
          <cell r="R33868">
            <v>2.5</v>
          </cell>
          <cell r="AA33868" t="str">
            <v>Gasoline</v>
          </cell>
          <cell r="AC33868">
            <v>10.300000190734863</v>
          </cell>
        </row>
        <row r="33869">
          <cell r="C33869">
            <v>2004</v>
          </cell>
          <cell r="R33869">
            <v>2.5</v>
          </cell>
          <cell r="AA33869" t="str">
            <v>Gasoline</v>
          </cell>
          <cell r="AC33869">
            <v>10.300000190734863</v>
          </cell>
        </row>
        <row r="33870">
          <cell r="C33870">
            <v>2004</v>
          </cell>
          <cell r="R33870">
            <v>2.5</v>
          </cell>
          <cell r="AA33870" t="str">
            <v>Gasoline</v>
          </cell>
          <cell r="AC33870">
            <v>10.300000190734863</v>
          </cell>
        </row>
        <row r="33871">
          <cell r="C33871">
            <v>2004</v>
          </cell>
          <cell r="R33871">
            <v>2.5</v>
          </cell>
          <cell r="AA33871" t="str">
            <v>Gasoline</v>
          </cell>
          <cell r="AC33871">
            <v>10.199999809265137</v>
          </cell>
        </row>
        <row r="33872">
          <cell r="C33872">
            <v>2004</v>
          </cell>
          <cell r="R33872">
            <v>2.5</v>
          </cell>
          <cell r="AA33872" t="str">
            <v>Gasoline</v>
          </cell>
          <cell r="AC33872">
            <v>10.199999809265137</v>
          </cell>
        </row>
        <row r="33873">
          <cell r="C33873">
            <v>2004</v>
          </cell>
          <cell r="R33873">
            <v>2.5</v>
          </cell>
          <cell r="AA33873" t="str">
            <v>Gasoline</v>
          </cell>
          <cell r="AC33873">
            <v>10.199999809265137</v>
          </cell>
        </row>
        <row r="33874">
          <cell r="C33874">
            <v>2004</v>
          </cell>
          <cell r="R33874">
            <v>2.5</v>
          </cell>
          <cell r="AA33874" t="str">
            <v>Gasoline</v>
          </cell>
          <cell r="AC33874">
            <v>10.800000190734863</v>
          </cell>
        </row>
        <row r="33875">
          <cell r="C33875">
            <v>2004</v>
          </cell>
          <cell r="R33875">
            <v>2.5</v>
          </cell>
          <cell r="AA33875" t="str">
            <v>Gasoline</v>
          </cell>
          <cell r="AC33875">
            <v>10.800000190734863</v>
          </cell>
        </row>
        <row r="33876">
          <cell r="C33876">
            <v>2004</v>
          </cell>
          <cell r="R33876">
            <v>2.5</v>
          </cell>
          <cell r="AA33876" t="str">
            <v>Gasoline</v>
          </cell>
          <cell r="AC33876">
            <v>10.899999618530273</v>
          </cell>
        </row>
        <row r="33877">
          <cell r="C33877">
            <v>2004</v>
          </cell>
          <cell r="R33877">
            <v>2.5</v>
          </cell>
          <cell r="AA33877" t="str">
            <v>Gasoline</v>
          </cell>
          <cell r="AC33877">
            <v>11.399999618530273</v>
          </cell>
        </row>
        <row r="33878">
          <cell r="C33878">
            <v>2004</v>
          </cell>
          <cell r="R33878">
            <v>2.4</v>
          </cell>
          <cell r="AA33878" t="str">
            <v>Diesel</v>
          </cell>
          <cell r="AC33878">
            <v>8.3000001907348633</v>
          </cell>
        </row>
        <row r="33879">
          <cell r="C33879">
            <v>2004</v>
          </cell>
          <cell r="R33879">
            <v>2.4</v>
          </cell>
          <cell r="AA33879" t="str">
            <v>Diesel</v>
          </cell>
          <cell r="AC33879">
            <v>9.1000003814697266</v>
          </cell>
        </row>
        <row r="33880">
          <cell r="C33880">
            <v>2004</v>
          </cell>
          <cell r="R33880">
            <v>2.4</v>
          </cell>
          <cell r="AA33880" t="str">
            <v>Diesel</v>
          </cell>
          <cell r="AC33880">
            <v>9.1000003814697266</v>
          </cell>
        </row>
        <row r="33881">
          <cell r="C33881">
            <v>2004</v>
          </cell>
          <cell r="R33881">
            <v>2.4</v>
          </cell>
          <cell r="AA33881" t="str">
            <v>Diesel</v>
          </cell>
          <cell r="AC33881">
            <v>8.3000001907348633</v>
          </cell>
        </row>
        <row r="33882">
          <cell r="C33882">
            <v>2004</v>
          </cell>
          <cell r="R33882">
            <v>2.5</v>
          </cell>
          <cell r="AA33882" t="str">
            <v>Gasoline</v>
          </cell>
          <cell r="AC33882">
            <v>11.399999618530273</v>
          </cell>
        </row>
        <row r="33883">
          <cell r="C33883">
            <v>2004</v>
          </cell>
          <cell r="R33883">
            <v>2.5</v>
          </cell>
          <cell r="AA33883" t="str">
            <v>Gasoline</v>
          </cell>
          <cell r="AC33883">
            <v>11.800000190734863</v>
          </cell>
        </row>
        <row r="33884">
          <cell r="C33884">
            <v>2004</v>
          </cell>
          <cell r="R33884">
            <v>2.5</v>
          </cell>
          <cell r="AA33884" t="str">
            <v>Gasoline</v>
          </cell>
          <cell r="AC33884">
            <v>11.800000190734863</v>
          </cell>
        </row>
        <row r="33885">
          <cell r="C33885">
            <v>2004</v>
          </cell>
          <cell r="R33885">
            <v>2.5</v>
          </cell>
          <cell r="AA33885" t="str">
            <v>Gasoline</v>
          </cell>
          <cell r="AC33885">
            <v>11.399999618530273</v>
          </cell>
        </row>
        <row r="33886">
          <cell r="C33886">
            <v>2004</v>
          </cell>
          <cell r="R33886">
            <v>2.5</v>
          </cell>
          <cell r="AA33886" t="str">
            <v>Gasoline</v>
          </cell>
          <cell r="AC33886">
            <v>12</v>
          </cell>
        </row>
        <row r="33887">
          <cell r="C33887">
            <v>2004</v>
          </cell>
          <cell r="R33887">
            <v>2.5</v>
          </cell>
          <cell r="AA33887" t="str">
            <v>Gasoline</v>
          </cell>
          <cell r="AC33887">
            <v>12</v>
          </cell>
        </row>
        <row r="33888">
          <cell r="C33888">
            <v>2004</v>
          </cell>
          <cell r="R33888">
            <v>2.5</v>
          </cell>
          <cell r="AA33888" t="str">
            <v>Gasoline</v>
          </cell>
          <cell r="AC33888">
            <v>12</v>
          </cell>
        </row>
        <row r="33889">
          <cell r="C33889">
            <v>2004</v>
          </cell>
          <cell r="R33889">
            <v>2.5</v>
          </cell>
          <cell r="AA33889" t="str">
            <v>Gasoline</v>
          </cell>
          <cell r="AC33889">
            <v>12</v>
          </cell>
        </row>
        <row r="33890">
          <cell r="C33890">
            <v>2004</v>
          </cell>
          <cell r="R33890">
            <v>2.9</v>
          </cell>
          <cell r="AA33890" t="str">
            <v>Gasoline</v>
          </cell>
          <cell r="AC33890">
            <v>12.800000190734863</v>
          </cell>
        </row>
        <row r="33891">
          <cell r="C33891">
            <v>2004</v>
          </cell>
          <cell r="R33891">
            <v>2.9</v>
          </cell>
          <cell r="AA33891" t="str">
            <v>Gasoline</v>
          </cell>
          <cell r="AC33891">
            <v>12.800000190734863</v>
          </cell>
        </row>
        <row r="33892">
          <cell r="C33892">
            <v>2004</v>
          </cell>
          <cell r="R33892">
            <v>2.4</v>
          </cell>
          <cell r="AA33892" t="str">
            <v>Diesel</v>
          </cell>
          <cell r="AC33892">
            <v>8.3000001907348633</v>
          </cell>
        </row>
        <row r="33893">
          <cell r="C33893">
            <v>2004</v>
          </cell>
          <cell r="R33893">
            <v>2.4</v>
          </cell>
          <cell r="AA33893" t="str">
            <v>Diesel</v>
          </cell>
          <cell r="AC33893">
            <v>9.1000003814697266</v>
          </cell>
        </row>
        <row r="33894">
          <cell r="C33894">
            <v>2004</v>
          </cell>
          <cell r="R33894">
            <v>2.5</v>
          </cell>
          <cell r="AA33894" t="str">
            <v>Gasoline</v>
          </cell>
          <cell r="AC33894">
            <v>11.5</v>
          </cell>
        </row>
        <row r="33895">
          <cell r="C33895">
            <v>2004</v>
          </cell>
          <cell r="R33895">
            <v>2.5</v>
          </cell>
          <cell r="AA33895" t="str">
            <v>Gasoline</v>
          </cell>
          <cell r="AC33895">
            <v>12</v>
          </cell>
        </row>
        <row r="33896">
          <cell r="C33896">
            <v>2004</v>
          </cell>
          <cell r="R33896">
            <v>2.9</v>
          </cell>
          <cell r="AA33896" t="str">
            <v>Gasoline</v>
          </cell>
          <cell r="AC33896">
            <v>12.800000190734863</v>
          </cell>
        </row>
        <row r="33897">
          <cell r="C33897">
            <v>2004</v>
          </cell>
          <cell r="R33897">
            <v>2.4</v>
          </cell>
          <cell r="AA33897" t="str">
            <v>Diesel</v>
          </cell>
          <cell r="AC33897">
            <v>8.3000001907348633</v>
          </cell>
        </row>
        <row r="33898">
          <cell r="C33898">
            <v>2004</v>
          </cell>
          <cell r="R33898">
            <v>2.4</v>
          </cell>
          <cell r="AA33898" t="str">
            <v>Diesel</v>
          </cell>
          <cell r="AC33898">
            <v>9.1000003814697266</v>
          </cell>
        </row>
        <row r="33899">
          <cell r="C33899">
            <v>2004</v>
          </cell>
          <cell r="R33899">
            <v>2.5</v>
          </cell>
          <cell r="AA33899" t="str">
            <v>Gasoline</v>
          </cell>
          <cell r="AC33899">
            <v>11.5</v>
          </cell>
        </row>
        <row r="33900">
          <cell r="C33900">
            <v>2004</v>
          </cell>
          <cell r="R33900">
            <v>2.5</v>
          </cell>
          <cell r="AA33900" t="str">
            <v>Gasoline</v>
          </cell>
          <cell r="AC33900">
            <v>12</v>
          </cell>
        </row>
        <row r="33901">
          <cell r="C33901">
            <v>2004</v>
          </cell>
          <cell r="R33901">
            <v>2.9</v>
          </cell>
          <cell r="AA33901" t="str">
            <v>Gasoline</v>
          </cell>
          <cell r="AC33901">
            <v>12.800000190734863</v>
          </cell>
        </row>
        <row r="33902">
          <cell r="C33902">
            <v>2004</v>
          </cell>
          <cell r="R33902">
            <v>2.5</v>
          </cell>
          <cell r="AA33902" t="str">
            <v>Gasoline</v>
          </cell>
          <cell r="AC33902">
            <v>10.800000190734863</v>
          </cell>
        </row>
        <row r="33903">
          <cell r="C33903">
            <v>2004</v>
          </cell>
          <cell r="R33903">
            <v>1.6</v>
          </cell>
          <cell r="AA33903" t="str">
            <v>Gasoline</v>
          </cell>
          <cell r="AC33903">
            <v>8.1000003814697266</v>
          </cell>
        </row>
        <row r="33904">
          <cell r="C33904">
            <v>2004</v>
          </cell>
          <cell r="R33904">
            <v>1.6</v>
          </cell>
          <cell r="AA33904" t="str">
            <v>Gasoline</v>
          </cell>
          <cell r="AC33904">
            <v>7.0999999046325684</v>
          </cell>
        </row>
        <row r="33905">
          <cell r="C33905">
            <v>2004</v>
          </cell>
          <cell r="R33905">
            <v>1.6</v>
          </cell>
          <cell r="AA33905" t="str">
            <v>Gasoline</v>
          </cell>
          <cell r="AC33905">
            <v>8</v>
          </cell>
        </row>
        <row r="33906">
          <cell r="C33906">
            <v>2004</v>
          </cell>
          <cell r="R33906">
            <v>1.6</v>
          </cell>
          <cell r="AA33906" t="str">
            <v>Gasoline</v>
          </cell>
          <cell r="AC33906">
            <v>7</v>
          </cell>
        </row>
        <row r="33907">
          <cell r="C33907">
            <v>2004</v>
          </cell>
          <cell r="R33907">
            <v>1.6</v>
          </cell>
          <cell r="AA33907" t="str">
            <v>Gasoline</v>
          </cell>
          <cell r="AC33907">
            <v>6.9000000953674316</v>
          </cell>
        </row>
        <row r="33908">
          <cell r="C33908">
            <v>2004</v>
          </cell>
          <cell r="R33908">
            <v>1.6</v>
          </cell>
          <cell r="AA33908" t="str">
            <v>Gasoline</v>
          </cell>
          <cell r="AC33908">
            <v>8</v>
          </cell>
        </row>
        <row r="33909">
          <cell r="C33909">
            <v>2004</v>
          </cell>
          <cell r="R33909">
            <v>3.2</v>
          </cell>
          <cell r="AA33909" t="str">
            <v>Gasoline</v>
          </cell>
          <cell r="AC33909">
            <v>9.8000001907348633</v>
          </cell>
        </row>
        <row r="33910">
          <cell r="C33910">
            <v>2004</v>
          </cell>
          <cell r="R33910">
            <v>3.2</v>
          </cell>
          <cell r="AA33910" t="str">
            <v>Gasoline</v>
          </cell>
          <cell r="AC33910">
            <v>10.600000381469727</v>
          </cell>
        </row>
        <row r="33911">
          <cell r="C33911">
            <v>2004</v>
          </cell>
          <cell r="R33911">
            <v>1.9</v>
          </cell>
          <cell r="AA33911" t="str">
            <v>Diesel</v>
          </cell>
          <cell r="AC33911">
            <v>5.0999999046325684</v>
          </cell>
        </row>
        <row r="33912">
          <cell r="C33912">
            <v>2004</v>
          </cell>
          <cell r="R33912">
            <v>1.9</v>
          </cell>
          <cell r="AA33912" t="str">
            <v>Diesel</v>
          </cell>
          <cell r="AC33912">
            <v>5.0999999046325684</v>
          </cell>
        </row>
        <row r="33913">
          <cell r="C33913">
            <v>2004</v>
          </cell>
          <cell r="R33913">
            <v>1.9</v>
          </cell>
          <cell r="AA33913" t="str">
            <v>Diesel</v>
          </cell>
          <cell r="AC33913">
            <v>5.0999999046325684</v>
          </cell>
        </row>
        <row r="33914">
          <cell r="C33914">
            <v>2004</v>
          </cell>
          <cell r="R33914">
            <v>2</v>
          </cell>
          <cell r="AA33914" t="str">
            <v>Gasoline</v>
          </cell>
          <cell r="AC33914">
            <v>7.8000001907348633</v>
          </cell>
        </row>
        <row r="33915">
          <cell r="C33915">
            <v>2004</v>
          </cell>
          <cell r="R33915">
            <v>2</v>
          </cell>
          <cell r="AA33915" t="str">
            <v>Gasoline</v>
          </cell>
          <cell r="AC33915">
            <v>7.3000001907348633</v>
          </cell>
        </row>
        <row r="33916">
          <cell r="C33916">
            <v>2004</v>
          </cell>
          <cell r="R33916">
            <v>2</v>
          </cell>
          <cell r="AA33916" t="str">
            <v>Gasoline</v>
          </cell>
          <cell r="AC33916">
            <v>7.8000001907348633</v>
          </cell>
        </row>
        <row r="33917">
          <cell r="C33917">
            <v>2004</v>
          </cell>
          <cell r="R33917">
            <v>2</v>
          </cell>
          <cell r="AA33917" t="str">
            <v>Gasoline</v>
          </cell>
          <cell r="AC33917">
            <v>7.3000001907348633</v>
          </cell>
        </row>
        <row r="33918">
          <cell r="C33918">
            <v>2004</v>
          </cell>
          <cell r="R33918">
            <v>2</v>
          </cell>
          <cell r="AA33918" t="str">
            <v>Gasoline</v>
          </cell>
          <cell r="AC33918">
            <v>7.8000001907348633</v>
          </cell>
        </row>
        <row r="33919">
          <cell r="C33919">
            <v>2004</v>
          </cell>
          <cell r="R33919">
            <v>2</v>
          </cell>
          <cell r="AA33919" t="str">
            <v>Gasoline</v>
          </cell>
          <cell r="AC33919">
            <v>7.3000001907348633</v>
          </cell>
        </row>
        <row r="33920">
          <cell r="C33920">
            <v>2004</v>
          </cell>
          <cell r="R33920">
            <v>2</v>
          </cell>
          <cell r="AA33920" t="str">
            <v>Diesel</v>
          </cell>
          <cell r="AC33920">
            <v>5.8000001907348633</v>
          </cell>
        </row>
        <row r="33921">
          <cell r="C33921">
            <v>2004</v>
          </cell>
          <cell r="R33921">
            <v>2</v>
          </cell>
          <cell r="AA33921" t="str">
            <v>Diesel</v>
          </cell>
          <cell r="AC33921">
            <v>5.5999999046325684</v>
          </cell>
        </row>
        <row r="33922">
          <cell r="C33922">
            <v>2004</v>
          </cell>
          <cell r="R33922">
            <v>2</v>
          </cell>
          <cell r="AA33922" t="str">
            <v>Diesel</v>
          </cell>
          <cell r="AC33922">
            <v>5.8000001907348633</v>
          </cell>
        </row>
        <row r="33923">
          <cell r="C33923">
            <v>2004</v>
          </cell>
          <cell r="R33923">
            <v>2</v>
          </cell>
          <cell r="AA33923" t="str">
            <v>Diesel</v>
          </cell>
          <cell r="AC33923">
            <v>5.5999999046325684</v>
          </cell>
        </row>
        <row r="33924">
          <cell r="C33924">
            <v>2004</v>
          </cell>
          <cell r="R33924">
            <v>2</v>
          </cell>
          <cell r="AA33924" t="str">
            <v>Diesel</v>
          </cell>
          <cell r="AC33924">
            <v>5.8000001907348633</v>
          </cell>
        </row>
        <row r="33925">
          <cell r="C33925">
            <v>2004</v>
          </cell>
          <cell r="R33925">
            <v>2</v>
          </cell>
          <cell r="AA33925" t="str">
            <v>Diesel</v>
          </cell>
          <cell r="AC33925">
            <v>5.5999999046325684</v>
          </cell>
        </row>
        <row r="33926">
          <cell r="C33926">
            <v>2004</v>
          </cell>
          <cell r="R33926">
            <v>1.6</v>
          </cell>
          <cell r="AA33926" t="str">
            <v>Gasoline</v>
          </cell>
          <cell r="AC33926">
            <v>7.8000001907348633</v>
          </cell>
        </row>
        <row r="33927">
          <cell r="C33927">
            <v>2004</v>
          </cell>
          <cell r="R33927">
            <v>1.8</v>
          </cell>
          <cell r="AA33927" t="str">
            <v>Gasoline</v>
          </cell>
          <cell r="AC33927">
            <v>8.6000003814697266</v>
          </cell>
        </row>
        <row r="33928">
          <cell r="C33928">
            <v>2004</v>
          </cell>
          <cell r="R33928">
            <v>1.8</v>
          </cell>
          <cell r="AA33928" t="str">
            <v>Gasoline</v>
          </cell>
          <cell r="AC33928">
            <v>9</v>
          </cell>
        </row>
        <row r="33929">
          <cell r="C33929">
            <v>2004</v>
          </cell>
          <cell r="R33929">
            <v>1.8</v>
          </cell>
          <cell r="AA33929" t="str">
            <v>Gasoline</v>
          </cell>
          <cell r="AC33929">
            <v>8.3000001907348633</v>
          </cell>
        </row>
        <row r="33930">
          <cell r="C33930">
            <v>2004</v>
          </cell>
          <cell r="R33930">
            <v>1.8</v>
          </cell>
          <cell r="AA33930" t="str">
            <v>Gasoline</v>
          </cell>
          <cell r="AC33930">
            <v>8.3000001907348633</v>
          </cell>
        </row>
        <row r="33931">
          <cell r="C33931">
            <v>2004</v>
          </cell>
          <cell r="R33931">
            <v>1.8</v>
          </cell>
          <cell r="AA33931" t="str">
            <v>Gasoline</v>
          </cell>
          <cell r="AC33931">
            <v>9.3000001907348633</v>
          </cell>
        </row>
        <row r="33932">
          <cell r="C33932">
            <v>2004</v>
          </cell>
          <cell r="R33932">
            <v>1.9</v>
          </cell>
          <cell r="AA33932" t="str">
            <v>Diesel</v>
          </cell>
          <cell r="AC33932">
            <v>5.4000000953674316</v>
          </cell>
        </row>
        <row r="33933">
          <cell r="C33933">
            <v>2004</v>
          </cell>
          <cell r="R33933">
            <v>1.9</v>
          </cell>
          <cell r="AA33933" t="str">
            <v>Diesel</v>
          </cell>
          <cell r="AC33933">
            <v>5.6999998092651367</v>
          </cell>
        </row>
        <row r="33934">
          <cell r="C33934">
            <v>2004</v>
          </cell>
          <cell r="R33934">
            <v>1.9</v>
          </cell>
          <cell r="AA33934" t="str">
            <v>Diesel</v>
          </cell>
          <cell r="AC33934">
            <v>5.5999999046325684</v>
          </cell>
        </row>
        <row r="33935">
          <cell r="C33935">
            <v>2004</v>
          </cell>
          <cell r="R33935">
            <v>1.9</v>
          </cell>
          <cell r="AA33935" t="str">
            <v>Diesel</v>
          </cell>
          <cell r="AC33935">
            <v>6.1999998092651367</v>
          </cell>
        </row>
        <row r="33936">
          <cell r="C33936">
            <v>2004</v>
          </cell>
          <cell r="R33936">
            <v>2</v>
          </cell>
          <cell r="AA33936" t="str">
            <v>Gasoline</v>
          </cell>
          <cell r="AC33936">
            <v>7.9000000953674316</v>
          </cell>
        </row>
        <row r="33937">
          <cell r="C33937">
            <v>2004</v>
          </cell>
          <cell r="R33937">
            <v>2</v>
          </cell>
          <cell r="AA33937" t="str">
            <v>Gasoline</v>
          </cell>
          <cell r="AC33937">
            <v>7.9000000953674316</v>
          </cell>
        </row>
        <row r="33938">
          <cell r="C33938">
            <v>2004</v>
          </cell>
          <cell r="R33938">
            <v>2.4</v>
          </cell>
          <cell r="AA33938" t="str">
            <v>Gasoline</v>
          </cell>
          <cell r="AC33938">
            <v>9.6000003814697266</v>
          </cell>
        </row>
        <row r="33939">
          <cell r="C33939">
            <v>2004</v>
          </cell>
          <cell r="R33939">
            <v>2.4</v>
          </cell>
          <cell r="AA33939" t="str">
            <v>Gasoline</v>
          </cell>
          <cell r="AC33939">
            <v>9.3000001907348633</v>
          </cell>
        </row>
        <row r="33940">
          <cell r="C33940">
            <v>2004</v>
          </cell>
          <cell r="R33940">
            <v>2.4</v>
          </cell>
          <cell r="AA33940" t="str">
            <v>Gasoline</v>
          </cell>
          <cell r="AC33940">
            <v>9.6999998092651367</v>
          </cell>
        </row>
        <row r="33941">
          <cell r="C33941">
            <v>2004</v>
          </cell>
          <cell r="R33941">
            <v>2.4</v>
          </cell>
          <cell r="AA33941" t="str">
            <v>Gasoline</v>
          </cell>
          <cell r="AC33941">
            <v>9.6000003814697266</v>
          </cell>
        </row>
        <row r="33942">
          <cell r="C33942">
            <v>2004</v>
          </cell>
          <cell r="R33942">
            <v>2.5</v>
          </cell>
          <cell r="AA33942" t="str">
            <v>Diesel</v>
          </cell>
          <cell r="AC33942">
            <v>7</v>
          </cell>
        </row>
        <row r="33943">
          <cell r="C33943">
            <v>2004</v>
          </cell>
          <cell r="R33943">
            <v>2.5</v>
          </cell>
          <cell r="AA33943" t="str">
            <v>Diesel</v>
          </cell>
          <cell r="AC33943">
            <v>6.8000001907348633</v>
          </cell>
        </row>
        <row r="33944">
          <cell r="C33944">
            <v>2004</v>
          </cell>
          <cell r="R33944">
            <v>2.5</v>
          </cell>
          <cell r="AA33944" t="str">
            <v>Diesel</v>
          </cell>
          <cell r="AC33944">
            <v>7.8000001907348633</v>
          </cell>
        </row>
        <row r="33945">
          <cell r="C33945">
            <v>2004</v>
          </cell>
          <cell r="R33945">
            <v>2.5</v>
          </cell>
          <cell r="AA33945" t="str">
            <v>Diesel</v>
          </cell>
          <cell r="AC33945">
            <v>8.5</v>
          </cell>
        </row>
        <row r="33946">
          <cell r="C33946">
            <v>2004</v>
          </cell>
          <cell r="R33946">
            <v>3</v>
          </cell>
          <cell r="AA33946" t="str">
            <v>Gasoline</v>
          </cell>
          <cell r="AC33946">
            <v>9.5</v>
          </cell>
        </row>
        <row r="33947">
          <cell r="C33947">
            <v>2004</v>
          </cell>
          <cell r="R33947">
            <v>3</v>
          </cell>
          <cell r="AA33947" t="str">
            <v>Gasoline</v>
          </cell>
          <cell r="AC33947">
            <v>9.3999996185302734</v>
          </cell>
        </row>
        <row r="33948">
          <cell r="C33948">
            <v>2004</v>
          </cell>
          <cell r="R33948">
            <v>3</v>
          </cell>
          <cell r="AA33948" t="str">
            <v>Gasoline</v>
          </cell>
          <cell r="AC33948">
            <v>10.5</v>
          </cell>
        </row>
        <row r="33949">
          <cell r="C33949">
            <v>2004</v>
          </cell>
          <cell r="R33949">
            <v>3</v>
          </cell>
          <cell r="AA33949" t="str">
            <v>Gasoline</v>
          </cell>
          <cell r="AC33949">
            <v>10.800000190734863</v>
          </cell>
        </row>
        <row r="33950">
          <cell r="C33950">
            <v>2004</v>
          </cell>
          <cell r="R33950">
            <v>3</v>
          </cell>
          <cell r="AA33950" t="str">
            <v>Gasoline</v>
          </cell>
          <cell r="AC33950">
            <v>9.6999998092651367</v>
          </cell>
        </row>
        <row r="33951">
          <cell r="C33951">
            <v>2004</v>
          </cell>
          <cell r="R33951">
            <v>3</v>
          </cell>
          <cell r="AA33951" t="str">
            <v>Gasoline</v>
          </cell>
          <cell r="AC33951">
            <v>9.6999998092651367</v>
          </cell>
        </row>
        <row r="33952">
          <cell r="C33952">
            <v>2004</v>
          </cell>
          <cell r="R33952">
            <v>3</v>
          </cell>
          <cell r="AA33952" t="str">
            <v>Gasoline</v>
          </cell>
          <cell r="AC33952">
            <v>11.100000381469727</v>
          </cell>
        </row>
        <row r="33953">
          <cell r="C33953">
            <v>2004</v>
          </cell>
          <cell r="R33953">
            <v>3</v>
          </cell>
          <cell r="AA33953" t="str">
            <v>Gasoline</v>
          </cell>
          <cell r="AC33953">
            <v>11.100000381469727</v>
          </cell>
        </row>
        <row r="33954">
          <cell r="C33954">
            <v>2004</v>
          </cell>
          <cell r="R33954">
            <v>1.6</v>
          </cell>
          <cell r="AA33954" t="str">
            <v>Gasoline</v>
          </cell>
          <cell r="AC33954">
            <v>7.8000001907348633</v>
          </cell>
        </row>
        <row r="33955">
          <cell r="C33955">
            <v>2004</v>
          </cell>
          <cell r="R33955">
            <v>1.8</v>
          </cell>
          <cell r="AA33955" t="str">
            <v>Gasoline</v>
          </cell>
          <cell r="AC33955">
            <v>8.8000001907348633</v>
          </cell>
        </row>
        <row r="33956">
          <cell r="C33956">
            <v>2004</v>
          </cell>
          <cell r="R33956">
            <v>1.8</v>
          </cell>
          <cell r="AA33956" t="str">
            <v>Gasoline</v>
          </cell>
          <cell r="AC33956">
            <v>9.3999996185302734</v>
          </cell>
        </row>
        <row r="33957">
          <cell r="C33957">
            <v>2004</v>
          </cell>
          <cell r="R33957">
            <v>1.8</v>
          </cell>
          <cell r="AA33957" t="str">
            <v>Gasoline</v>
          </cell>
          <cell r="AC33957">
            <v>8.3000001907348633</v>
          </cell>
        </row>
        <row r="33958">
          <cell r="C33958">
            <v>2004</v>
          </cell>
          <cell r="R33958">
            <v>1.8</v>
          </cell>
          <cell r="AA33958" t="str">
            <v>Gasoline</v>
          </cell>
          <cell r="AC33958">
            <v>8.3000001907348633</v>
          </cell>
        </row>
        <row r="33959">
          <cell r="C33959">
            <v>2004</v>
          </cell>
          <cell r="R33959">
            <v>1.8</v>
          </cell>
          <cell r="AA33959" t="str">
            <v>Gasoline</v>
          </cell>
          <cell r="AC33959">
            <v>9.1999998092651367</v>
          </cell>
        </row>
        <row r="33960">
          <cell r="C33960">
            <v>2004</v>
          </cell>
          <cell r="R33960">
            <v>1.9</v>
          </cell>
          <cell r="AA33960" t="str">
            <v>Diesel</v>
          </cell>
          <cell r="AC33960">
            <v>5.4000000953674316</v>
          </cell>
        </row>
        <row r="33961">
          <cell r="C33961">
            <v>2004</v>
          </cell>
          <cell r="R33961">
            <v>1.9</v>
          </cell>
          <cell r="AA33961" t="str">
            <v>Diesel</v>
          </cell>
          <cell r="AC33961">
            <v>5.8000001907348633</v>
          </cell>
        </row>
        <row r="33962">
          <cell r="C33962">
            <v>2004</v>
          </cell>
          <cell r="R33962">
            <v>1.9</v>
          </cell>
          <cell r="AA33962" t="str">
            <v>Diesel</v>
          </cell>
          <cell r="AC33962">
            <v>5.5999999046325684</v>
          </cell>
        </row>
        <row r="33963">
          <cell r="C33963">
            <v>2004</v>
          </cell>
          <cell r="R33963">
            <v>1.9</v>
          </cell>
          <cell r="AA33963" t="str">
            <v>Diesel</v>
          </cell>
          <cell r="AC33963">
            <v>6.3000001907348633</v>
          </cell>
        </row>
        <row r="33964">
          <cell r="C33964">
            <v>2004</v>
          </cell>
          <cell r="R33964">
            <v>2</v>
          </cell>
          <cell r="AA33964" t="str">
            <v>Gasoline</v>
          </cell>
          <cell r="AC33964">
            <v>8</v>
          </cell>
        </row>
        <row r="33965">
          <cell r="C33965">
            <v>2004</v>
          </cell>
          <cell r="R33965">
            <v>2</v>
          </cell>
          <cell r="AA33965" t="str">
            <v>Gasoline</v>
          </cell>
          <cell r="AC33965">
            <v>7.9000000953674316</v>
          </cell>
        </row>
        <row r="33966">
          <cell r="C33966">
            <v>2004</v>
          </cell>
          <cell r="R33966">
            <v>2.4</v>
          </cell>
          <cell r="AA33966" t="str">
            <v>Gasoline</v>
          </cell>
          <cell r="AC33966">
            <v>9.6000003814697266</v>
          </cell>
        </row>
        <row r="33967">
          <cell r="C33967">
            <v>2004</v>
          </cell>
          <cell r="R33967">
            <v>2.4</v>
          </cell>
          <cell r="AA33967" t="str">
            <v>Gasoline</v>
          </cell>
          <cell r="AC33967">
            <v>9.3000001907348633</v>
          </cell>
        </row>
        <row r="33968">
          <cell r="C33968">
            <v>2004</v>
          </cell>
          <cell r="R33968">
            <v>2.5</v>
          </cell>
          <cell r="AA33968" t="str">
            <v>Diesel</v>
          </cell>
          <cell r="AC33968">
            <v>7.0999999046325684</v>
          </cell>
        </row>
        <row r="33969">
          <cell r="C33969">
            <v>2004</v>
          </cell>
          <cell r="R33969">
            <v>2.5</v>
          </cell>
          <cell r="AA33969" t="str">
            <v>Diesel</v>
          </cell>
          <cell r="AC33969">
            <v>7</v>
          </cell>
        </row>
        <row r="33970">
          <cell r="C33970">
            <v>2004</v>
          </cell>
          <cell r="R33970">
            <v>2.5</v>
          </cell>
          <cell r="AA33970" t="str">
            <v>Diesel</v>
          </cell>
          <cell r="AC33970">
            <v>7.8000001907348633</v>
          </cell>
        </row>
        <row r="33971">
          <cell r="C33971">
            <v>2004</v>
          </cell>
          <cell r="R33971">
            <v>2.5</v>
          </cell>
          <cell r="AA33971" t="str">
            <v>Diesel</v>
          </cell>
          <cell r="AC33971">
            <v>8.6999998092651367</v>
          </cell>
        </row>
        <row r="33972">
          <cell r="C33972">
            <v>2004</v>
          </cell>
          <cell r="R33972">
            <v>3</v>
          </cell>
          <cell r="AA33972" t="str">
            <v>Gasoline</v>
          </cell>
          <cell r="AC33972">
            <v>9.6000003814697266</v>
          </cell>
        </row>
        <row r="33973">
          <cell r="C33973">
            <v>2004</v>
          </cell>
          <cell r="R33973">
            <v>3</v>
          </cell>
          <cell r="AA33973" t="str">
            <v>Gasoline</v>
          </cell>
          <cell r="AC33973">
            <v>9.3999996185302734</v>
          </cell>
        </row>
        <row r="33974">
          <cell r="C33974">
            <v>2004</v>
          </cell>
          <cell r="R33974">
            <v>3</v>
          </cell>
          <cell r="AA33974" t="str">
            <v>Gasoline</v>
          </cell>
          <cell r="AC33974">
            <v>10.800000190734863</v>
          </cell>
        </row>
        <row r="33975">
          <cell r="C33975">
            <v>2004</v>
          </cell>
          <cell r="R33975">
            <v>3</v>
          </cell>
          <cell r="AA33975" t="str">
            <v>Gasoline</v>
          </cell>
          <cell r="AC33975">
            <v>10.800000190734863</v>
          </cell>
        </row>
        <row r="33976">
          <cell r="C33976">
            <v>2004</v>
          </cell>
          <cell r="R33976">
            <v>1.8</v>
          </cell>
          <cell r="AA33976" t="str">
            <v>Gasoline</v>
          </cell>
          <cell r="AC33976">
            <v>8.3999996185302734</v>
          </cell>
        </row>
        <row r="33977">
          <cell r="C33977">
            <v>2004</v>
          </cell>
          <cell r="R33977">
            <v>1.8</v>
          </cell>
          <cell r="AA33977" t="str">
            <v>Gasoline</v>
          </cell>
          <cell r="AC33977">
            <v>8.5</v>
          </cell>
        </row>
        <row r="33978">
          <cell r="C33978">
            <v>2004</v>
          </cell>
          <cell r="R33978">
            <v>1.8</v>
          </cell>
          <cell r="AA33978" t="str">
            <v>Gasoline</v>
          </cell>
          <cell r="AC33978">
            <v>9.5</v>
          </cell>
        </row>
        <row r="33979">
          <cell r="C33979">
            <v>2004</v>
          </cell>
          <cell r="R33979">
            <v>1.9</v>
          </cell>
          <cell r="AA33979" t="str">
            <v>Diesel</v>
          </cell>
          <cell r="AC33979">
            <v>5.6999998092651367</v>
          </cell>
        </row>
        <row r="33980">
          <cell r="C33980">
            <v>2004</v>
          </cell>
          <cell r="R33980">
            <v>1.9</v>
          </cell>
          <cell r="AA33980" t="str">
            <v>Diesel</v>
          </cell>
          <cell r="AC33980">
            <v>5.8000001907348633</v>
          </cell>
        </row>
        <row r="33981">
          <cell r="C33981">
            <v>2004</v>
          </cell>
          <cell r="R33981">
            <v>1.9</v>
          </cell>
          <cell r="AA33981" t="str">
            <v>Diesel</v>
          </cell>
          <cell r="AC33981">
            <v>6</v>
          </cell>
        </row>
        <row r="33982">
          <cell r="C33982">
            <v>2004</v>
          </cell>
          <cell r="R33982">
            <v>2</v>
          </cell>
          <cell r="AA33982" t="str">
            <v>Gasoline</v>
          </cell>
          <cell r="AC33982">
            <v>8.3999996185302734</v>
          </cell>
        </row>
        <row r="33983">
          <cell r="C33983">
            <v>2004</v>
          </cell>
          <cell r="R33983">
            <v>2</v>
          </cell>
          <cell r="AA33983" t="str">
            <v>Gasoline</v>
          </cell>
          <cell r="AC33983">
            <v>8.3999996185302734</v>
          </cell>
        </row>
        <row r="33984">
          <cell r="C33984">
            <v>2004</v>
          </cell>
          <cell r="R33984">
            <v>2.4</v>
          </cell>
          <cell r="AA33984" t="str">
            <v>Gasoline</v>
          </cell>
          <cell r="AC33984">
            <v>9.8999996185302734</v>
          </cell>
        </row>
        <row r="33985">
          <cell r="C33985">
            <v>2004</v>
          </cell>
          <cell r="R33985">
            <v>2.4</v>
          </cell>
          <cell r="AA33985" t="str">
            <v>Gasoline</v>
          </cell>
          <cell r="AC33985">
            <v>9.6999998092651367</v>
          </cell>
        </row>
        <row r="33986">
          <cell r="C33986">
            <v>2004</v>
          </cell>
          <cell r="R33986">
            <v>2.4</v>
          </cell>
          <cell r="AA33986" t="str">
            <v>Gasoline</v>
          </cell>
          <cell r="AC33986">
            <v>10.899999618530273</v>
          </cell>
        </row>
        <row r="33987">
          <cell r="C33987">
            <v>2004</v>
          </cell>
          <cell r="R33987">
            <v>2.4</v>
          </cell>
          <cell r="AA33987" t="str">
            <v>Gasoline</v>
          </cell>
          <cell r="AC33987">
            <v>11.399999618530273</v>
          </cell>
        </row>
        <row r="33988">
          <cell r="C33988">
            <v>2004</v>
          </cell>
          <cell r="R33988">
            <v>2.5</v>
          </cell>
          <cell r="AA33988" t="str">
            <v>Diesel</v>
          </cell>
          <cell r="AC33988">
            <v>7</v>
          </cell>
        </row>
        <row r="33989">
          <cell r="C33989">
            <v>2004</v>
          </cell>
          <cell r="R33989">
            <v>2.5</v>
          </cell>
          <cell r="AA33989" t="str">
            <v>Diesel</v>
          </cell>
          <cell r="AC33989">
            <v>6.8000001907348633</v>
          </cell>
        </row>
        <row r="33990">
          <cell r="C33990">
            <v>2004</v>
          </cell>
          <cell r="R33990">
            <v>2.5</v>
          </cell>
          <cell r="AA33990" t="str">
            <v>Diesel</v>
          </cell>
          <cell r="AC33990">
            <v>8</v>
          </cell>
        </row>
        <row r="33991">
          <cell r="C33991">
            <v>2004</v>
          </cell>
          <cell r="R33991">
            <v>2.5</v>
          </cell>
          <cell r="AA33991" t="str">
            <v>Diesel</v>
          </cell>
          <cell r="AC33991">
            <v>8.8999996185302734</v>
          </cell>
        </row>
        <row r="33992">
          <cell r="C33992">
            <v>2004</v>
          </cell>
          <cell r="R33992">
            <v>2.5</v>
          </cell>
          <cell r="AA33992" t="str">
            <v>Diesel</v>
          </cell>
          <cell r="AC33992">
            <v>8.1000003814697266</v>
          </cell>
        </row>
        <row r="33993">
          <cell r="C33993">
            <v>2004</v>
          </cell>
          <cell r="R33993">
            <v>2.7</v>
          </cell>
          <cell r="AA33993" t="str">
            <v>Gasoline</v>
          </cell>
          <cell r="AC33993">
            <v>11.800000190734863</v>
          </cell>
        </row>
        <row r="33994">
          <cell r="C33994">
            <v>2004</v>
          </cell>
          <cell r="R33994">
            <v>2.7</v>
          </cell>
          <cell r="AA33994" t="str">
            <v>Gasoline</v>
          </cell>
          <cell r="AC33994">
            <v>12.199999809265137</v>
          </cell>
        </row>
        <row r="33995">
          <cell r="C33995">
            <v>2004</v>
          </cell>
          <cell r="R33995">
            <v>3</v>
          </cell>
          <cell r="AA33995" t="str">
            <v>Gasoline</v>
          </cell>
          <cell r="AC33995">
            <v>9.6999998092651367</v>
          </cell>
        </row>
        <row r="33996">
          <cell r="C33996">
            <v>2004</v>
          </cell>
          <cell r="R33996">
            <v>3</v>
          </cell>
          <cell r="AA33996" t="str">
            <v>Gasoline</v>
          </cell>
          <cell r="AC33996">
            <v>9.6999998092651367</v>
          </cell>
        </row>
        <row r="33997">
          <cell r="C33997">
            <v>2004</v>
          </cell>
          <cell r="R33997">
            <v>3</v>
          </cell>
          <cell r="AA33997" t="str">
            <v>Gasoline</v>
          </cell>
          <cell r="AC33997">
            <v>11.399999618530273</v>
          </cell>
        </row>
        <row r="33998">
          <cell r="C33998">
            <v>2004</v>
          </cell>
          <cell r="R33998">
            <v>3</v>
          </cell>
          <cell r="AA33998" t="str">
            <v>Gasoline</v>
          </cell>
          <cell r="AC33998">
            <v>11.5</v>
          </cell>
        </row>
        <row r="33999">
          <cell r="C33999">
            <v>2004</v>
          </cell>
          <cell r="R33999">
            <v>4.2</v>
          </cell>
          <cell r="AA33999" t="str">
            <v>Gasoline</v>
          </cell>
          <cell r="AC33999">
            <v>13.199999809265137</v>
          </cell>
        </row>
        <row r="34000">
          <cell r="C34000">
            <v>2004</v>
          </cell>
          <cell r="R34000">
            <v>4.2</v>
          </cell>
          <cell r="AA34000" t="str">
            <v>Gasoline</v>
          </cell>
          <cell r="AC34000">
            <v>12.300000190734863</v>
          </cell>
        </row>
        <row r="34001">
          <cell r="C34001">
            <v>2004</v>
          </cell>
          <cell r="R34001">
            <v>4.2</v>
          </cell>
          <cell r="AA34001" t="str">
            <v>Gasoline</v>
          </cell>
          <cell r="AC34001">
            <v>13.300000190734863</v>
          </cell>
        </row>
        <row r="34002">
          <cell r="C34002">
            <v>2004</v>
          </cell>
          <cell r="R34002">
            <v>4.2</v>
          </cell>
          <cell r="AA34002" t="str">
            <v>Gasoline</v>
          </cell>
          <cell r="AC34002">
            <v>13.300000190734863</v>
          </cell>
        </row>
        <row r="34003">
          <cell r="C34003">
            <v>2004</v>
          </cell>
          <cell r="R34003">
            <v>4.2</v>
          </cell>
          <cell r="AA34003" t="str">
            <v>Gasoline</v>
          </cell>
          <cell r="AC34003">
            <v>14.5</v>
          </cell>
        </row>
        <row r="34004">
          <cell r="C34004">
            <v>2004</v>
          </cell>
          <cell r="R34004">
            <v>1.8</v>
          </cell>
          <cell r="AA34004" t="str">
            <v>Gasoline</v>
          </cell>
          <cell r="AC34004">
            <v>8</v>
          </cell>
        </row>
        <row r="34005">
          <cell r="C34005">
            <v>2004</v>
          </cell>
          <cell r="R34005">
            <v>1.8</v>
          </cell>
          <cell r="AA34005" t="str">
            <v>Gasoline</v>
          </cell>
          <cell r="AC34005">
            <v>8.8999996185302734</v>
          </cell>
        </row>
        <row r="34006">
          <cell r="C34006">
            <v>2004</v>
          </cell>
          <cell r="R34006">
            <v>1.8</v>
          </cell>
          <cell r="AA34006" t="str">
            <v>Gasoline</v>
          </cell>
          <cell r="AC34006">
            <v>9.1999998092651367</v>
          </cell>
        </row>
        <row r="34007">
          <cell r="C34007">
            <v>2004</v>
          </cell>
          <cell r="R34007">
            <v>3.2</v>
          </cell>
          <cell r="AA34007" t="str">
            <v>Gasoline</v>
          </cell>
        </row>
        <row r="34008">
          <cell r="C34008">
            <v>2004</v>
          </cell>
          <cell r="R34008">
            <v>1.8</v>
          </cell>
          <cell r="AA34008" t="str">
            <v>Gasoline</v>
          </cell>
          <cell r="AC34008">
            <v>8.1999998092651367</v>
          </cell>
        </row>
        <row r="34009">
          <cell r="C34009">
            <v>2004</v>
          </cell>
          <cell r="R34009">
            <v>1.8</v>
          </cell>
          <cell r="AA34009" t="str">
            <v>Gasoline</v>
          </cell>
          <cell r="AC34009">
            <v>9</v>
          </cell>
        </row>
        <row r="34010">
          <cell r="C34010">
            <v>2004</v>
          </cell>
          <cell r="R34010">
            <v>1.8</v>
          </cell>
          <cell r="AA34010" t="str">
            <v>Gasoline</v>
          </cell>
          <cell r="AC34010">
            <v>9.5</v>
          </cell>
        </row>
        <row r="34011">
          <cell r="C34011">
            <v>2004</v>
          </cell>
          <cell r="R34011">
            <v>3.2</v>
          </cell>
          <cell r="AA34011" t="str">
            <v>Gasoline</v>
          </cell>
        </row>
        <row r="34012">
          <cell r="C34012">
            <v>2004</v>
          </cell>
          <cell r="R34012">
            <v>1.2</v>
          </cell>
          <cell r="AA34012" t="str">
            <v>Diesel</v>
          </cell>
          <cell r="AC34012">
            <v>3</v>
          </cell>
        </row>
        <row r="34013">
          <cell r="C34013">
            <v>2004</v>
          </cell>
          <cell r="R34013">
            <v>1.4</v>
          </cell>
          <cell r="AA34013" t="str">
            <v>Gasoline</v>
          </cell>
          <cell r="AC34013">
            <v>6</v>
          </cell>
        </row>
        <row r="34014">
          <cell r="C34014">
            <v>2004</v>
          </cell>
          <cell r="R34014">
            <v>1.4</v>
          </cell>
          <cell r="AA34014" t="str">
            <v>Diesel</v>
          </cell>
          <cell r="AC34014">
            <v>4.3000001907348633</v>
          </cell>
        </row>
        <row r="34015">
          <cell r="C34015">
            <v>2004</v>
          </cell>
          <cell r="R34015">
            <v>1.6</v>
          </cell>
          <cell r="AA34015" t="str">
            <v>Gasoline</v>
          </cell>
        </row>
        <row r="34016">
          <cell r="C34016">
            <v>2004</v>
          </cell>
          <cell r="R34016">
            <v>2.5</v>
          </cell>
          <cell r="AA34016" t="str">
            <v>Diesel</v>
          </cell>
          <cell r="AC34016">
            <v>8.8999996185302734</v>
          </cell>
        </row>
        <row r="34017">
          <cell r="C34017">
            <v>2004</v>
          </cell>
          <cell r="R34017">
            <v>2.5</v>
          </cell>
          <cell r="AA34017" t="str">
            <v>Diesel</v>
          </cell>
          <cell r="AC34017">
            <v>8.8999996185302734</v>
          </cell>
        </row>
        <row r="34018">
          <cell r="C34018">
            <v>2004</v>
          </cell>
          <cell r="R34018">
            <v>2.5</v>
          </cell>
          <cell r="AA34018" t="str">
            <v>Diesel</v>
          </cell>
          <cell r="AC34018">
            <v>9.6000003814697266</v>
          </cell>
        </row>
        <row r="34019">
          <cell r="C34019">
            <v>2004</v>
          </cell>
          <cell r="R34019">
            <v>2.7</v>
          </cell>
          <cell r="AA34019" t="str">
            <v>Gasoline</v>
          </cell>
          <cell r="AC34019">
            <v>12.800000190734863</v>
          </cell>
        </row>
        <row r="34020">
          <cell r="C34020">
            <v>2004</v>
          </cell>
          <cell r="R34020">
            <v>2.7</v>
          </cell>
          <cell r="AA34020" t="str">
            <v>Gasoline</v>
          </cell>
          <cell r="AC34020">
            <v>12.800000190734863</v>
          </cell>
        </row>
        <row r="34021">
          <cell r="C34021">
            <v>2004</v>
          </cell>
          <cell r="R34021">
            <v>2.7</v>
          </cell>
          <cell r="AA34021" t="str">
            <v>Gasoline</v>
          </cell>
          <cell r="AC34021">
            <v>13.199999809265137</v>
          </cell>
        </row>
        <row r="34022">
          <cell r="C34022">
            <v>2004</v>
          </cell>
          <cell r="R34022">
            <v>4.2</v>
          </cell>
          <cell r="AA34022" t="str">
            <v>Gasoline</v>
          </cell>
        </row>
        <row r="34023">
          <cell r="C34023">
            <v>2004</v>
          </cell>
          <cell r="R34023">
            <v>2</v>
          </cell>
          <cell r="AA34023" t="str">
            <v>Gasoline</v>
          </cell>
          <cell r="AC34023">
            <v>8.8999996185302734</v>
          </cell>
        </row>
        <row r="34024">
          <cell r="C34024">
            <v>2004</v>
          </cell>
          <cell r="R34024">
            <v>2.4</v>
          </cell>
          <cell r="AA34024" t="str">
            <v>Gasoline</v>
          </cell>
          <cell r="AC34024">
            <v>8.6000003814697266</v>
          </cell>
        </row>
        <row r="34025">
          <cell r="C34025">
            <v>2004</v>
          </cell>
          <cell r="R34025">
            <v>2.4</v>
          </cell>
          <cell r="AA34025" t="str">
            <v>Gasoline</v>
          </cell>
          <cell r="AC34025">
            <v>9</v>
          </cell>
        </row>
        <row r="34026">
          <cell r="C34026">
            <v>2004</v>
          </cell>
          <cell r="R34026">
            <v>2.4</v>
          </cell>
          <cell r="AA34026" t="str">
            <v>Gasoline</v>
          </cell>
          <cell r="AC34026">
            <v>9</v>
          </cell>
        </row>
        <row r="34027">
          <cell r="C34027">
            <v>2004</v>
          </cell>
          <cell r="R34027">
            <v>2.4</v>
          </cell>
          <cell r="AA34027" t="str">
            <v>Gasoline</v>
          </cell>
          <cell r="AC34027">
            <v>9.6999998092651367</v>
          </cell>
        </row>
        <row r="34028">
          <cell r="C34028">
            <v>2004</v>
          </cell>
          <cell r="R34028">
            <v>2.4</v>
          </cell>
          <cell r="AA34028" t="str">
            <v>Gasoline</v>
          </cell>
          <cell r="AC34028">
            <v>9.6999998092651367</v>
          </cell>
        </row>
        <row r="34029">
          <cell r="C34029">
            <v>2004</v>
          </cell>
          <cell r="R34029">
            <v>2.4</v>
          </cell>
          <cell r="AA34029" t="str">
            <v>Gasoline</v>
          </cell>
          <cell r="AC34029">
            <v>9.6999998092651367</v>
          </cell>
        </row>
        <row r="34030">
          <cell r="C34030">
            <v>2004</v>
          </cell>
          <cell r="R34030">
            <v>2.4</v>
          </cell>
          <cell r="AA34030" t="str">
            <v>Gasoline</v>
          </cell>
          <cell r="AC34030">
            <v>9</v>
          </cell>
        </row>
        <row r="34031">
          <cell r="C34031">
            <v>2004</v>
          </cell>
          <cell r="R34031">
            <v>2.4</v>
          </cell>
          <cell r="AA34031" t="str">
            <v>Gasoline</v>
          </cell>
          <cell r="AC34031">
            <v>9</v>
          </cell>
        </row>
        <row r="34032">
          <cell r="C34032">
            <v>2004</v>
          </cell>
          <cell r="R34032">
            <v>2.4</v>
          </cell>
          <cell r="AA34032" t="str">
            <v>Gasoline</v>
          </cell>
          <cell r="AC34032">
            <v>9</v>
          </cell>
        </row>
        <row r="34033">
          <cell r="C34033">
            <v>2004</v>
          </cell>
          <cell r="R34033">
            <v>2.4</v>
          </cell>
          <cell r="AA34033" t="str">
            <v>Gasoline</v>
          </cell>
          <cell r="AC34033">
            <v>9.8000001907348633</v>
          </cell>
        </row>
        <row r="34034">
          <cell r="C34034">
            <v>2004</v>
          </cell>
          <cell r="R34034">
            <v>2.4</v>
          </cell>
          <cell r="AA34034" t="str">
            <v>Gasoline</v>
          </cell>
          <cell r="AC34034">
            <v>9.8000001907348633</v>
          </cell>
        </row>
        <row r="34035">
          <cell r="C34035">
            <v>2004</v>
          </cell>
          <cell r="R34035">
            <v>2.4</v>
          </cell>
          <cell r="AA34035" t="str">
            <v>Gasoline</v>
          </cell>
          <cell r="AC34035">
            <v>9.8000001907348633</v>
          </cell>
        </row>
        <row r="34036">
          <cell r="C34036">
            <v>2004</v>
          </cell>
          <cell r="R34036">
            <v>2.4</v>
          </cell>
          <cell r="AA34036" t="str">
            <v>Diesel</v>
          </cell>
          <cell r="AC34036">
            <v>6.5</v>
          </cell>
        </row>
        <row r="34037">
          <cell r="C34037">
            <v>2004</v>
          </cell>
          <cell r="R34037">
            <v>2.4</v>
          </cell>
          <cell r="AA34037" t="str">
            <v>Diesel</v>
          </cell>
          <cell r="AC34037">
            <v>6.5</v>
          </cell>
        </row>
        <row r="34038">
          <cell r="C34038">
            <v>2004</v>
          </cell>
          <cell r="R34038">
            <v>2.4</v>
          </cell>
          <cell r="AA34038" t="str">
            <v>Diesel</v>
          </cell>
          <cell r="AC34038">
            <v>6.5</v>
          </cell>
        </row>
        <row r="34039">
          <cell r="C34039">
            <v>2004</v>
          </cell>
          <cell r="R34039">
            <v>2.4</v>
          </cell>
          <cell r="AA34039" t="str">
            <v>Diesel</v>
          </cell>
          <cell r="AC34039">
            <v>7.8000001907348633</v>
          </cell>
        </row>
        <row r="34040">
          <cell r="C34040">
            <v>2004</v>
          </cell>
          <cell r="R34040">
            <v>2.4</v>
          </cell>
          <cell r="AA34040" t="str">
            <v>Diesel</v>
          </cell>
          <cell r="AC34040">
            <v>7.8000001907348633</v>
          </cell>
        </row>
        <row r="34041">
          <cell r="C34041">
            <v>2004</v>
          </cell>
          <cell r="R34041">
            <v>2.4</v>
          </cell>
          <cell r="AA34041" t="str">
            <v>Diesel</v>
          </cell>
          <cell r="AC34041">
            <v>7.8000001907348633</v>
          </cell>
        </row>
        <row r="34042">
          <cell r="C34042">
            <v>2004</v>
          </cell>
          <cell r="R34042">
            <v>2.4</v>
          </cell>
          <cell r="AA34042" t="str">
            <v>Diesel</v>
          </cell>
          <cell r="AC34042">
            <v>6.5</v>
          </cell>
        </row>
        <row r="34043">
          <cell r="C34043">
            <v>2004</v>
          </cell>
          <cell r="R34043">
            <v>2.4</v>
          </cell>
          <cell r="AA34043" t="str">
            <v>Diesel</v>
          </cell>
          <cell r="AC34043">
            <v>7.8000001907348633</v>
          </cell>
        </row>
        <row r="34044">
          <cell r="C34044">
            <v>2004</v>
          </cell>
          <cell r="R34044">
            <v>2.4</v>
          </cell>
          <cell r="AA34044" t="str">
            <v>Diesel</v>
          </cell>
          <cell r="AC34044">
            <v>6.5</v>
          </cell>
        </row>
        <row r="34045">
          <cell r="C34045">
            <v>2004</v>
          </cell>
          <cell r="R34045">
            <v>2.4</v>
          </cell>
          <cell r="AA34045" t="str">
            <v>Diesel</v>
          </cell>
          <cell r="AC34045">
            <v>6.5</v>
          </cell>
        </row>
        <row r="34046">
          <cell r="C34046">
            <v>2004</v>
          </cell>
          <cell r="R34046">
            <v>2.4</v>
          </cell>
          <cell r="AA34046" t="str">
            <v>Diesel</v>
          </cell>
          <cell r="AC34046">
            <v>7.8000001907348633</v>
          </cell>
        </row>
        <row r="34047">
          <cell r="C34047">
            <v>2004</v>
          </cell>
          <cell r="R34047">
            <v>2.4</v>
          </cell>
          <cell r="AA34047" t="str">
            <v>Diesel</v>
          </cell>
          <cell r="AC34047">
            <v>7.8000001907348633</v>
          </cell>
        </row>
        <row r="34048">
          <cell r="C34048">
            <v>2004</v>
          </cell>
          <cell r="R34048">
            <v>2.5</v>
          </cell>
          <cell r="AA34048" t="str">
            <v>Gasoline</v>
          </cell>
          <cell r="AC34048">
            <v>9.3000001907348633</v>
          </cell>
        </row>
        <row r="34049">
          <cell r="C34049">
            <v>2004</v>
          </cell>
          <cell r="R34049">
            <v>2.5</v>
          </cell>
          <cell r="AA34049" t="str">
            <v>Gasoline</v>
          </cell>
          <cell r="AC34049">
            <v>9.3000001907348633</v>
          </cell>
        </row>
        <row r="34050">
          <cell r="C34050">
            <v>2004</v>
          </cell>
          <cell r="R34050">
            <v>2.5</v>
          </cell>
          <cell r="AA34050" t="str">
            <v>Gasoline</v>
          </cell>
          <cell r="AC34050">
            <v>10</v>
          </cell>
        </row>
        <row r="34051">
          <cell r="C34051">
            <v>2004</v>
          </cell>
          <cell r="R34051">
            <v>2.5</v>
          </cell>
          <cell r="AA34051" t="str">
            <v>Gasoline</v>
          </cell>
          <cell r="AC34051">
            <v>10</v>
          </cell>
        </row>
        <row r="34052">
          <cell r="C34052">
            <v>2004</v>
          </cell>
          <cell r="R34052">
            <v>2.5</v>
          </cell>
          <cell r="AA34052" t="str">
            <v>Gasoline</v>
          </cell>
          <cell r="AC34052">
            <v>10</v>
          </cell>
        </row>
        <row r="34053">
          <cell r="C34053">
            <v>2004</v>
          </cell>
          <cell r="R34053">
            <v>2.5</v>
          </cell>
          <cell r="AA34053" t="str">
            <v>Gasoline</v>
          </cell>
          <cell r="AC34053">
            <v>10.199999809265137</v>
          </cell>
        </row>
        <row r="34054">
          <cell r="C34054">
            <v>2004</v>
          </cell>
          <cell r="R34054">
            <v>2.5</v>
          </cell>
          <cell r="AA34054" t="str">
            <v>Gasoline</v>
          </cell>
          <cell r="AC34054">
            <v>10.199999809265137</v>
          </cell>
        </row>
        <row r="34055">
          <cell r="C34055">
            <v>2004</v>
          </cell>
          <cell r="R34055">
            <v>2.5</v>
          </cell>
          <cell r="AA34055" t="str">
            <v>Gasoline</v>
          </cell>
          <cell r="AC34055">
            <v>10.199999809265137</v>
          </cell>
        </row>
        <row r="34056">
          <cell r="C34056">
            <v>2004</v>
          </cell>
          <cell r="R34056">
            <v>2.8</v>
          </cell>
          <cell r="AA34056" t="str">
            <v>Gasoline</v>
          </cell>
          <cell r="AC34056">
            <v>11.399999618530273</v>
          </cell>
        </row>
        <row r="34057">
          <cell r="C34057">
            <v>2004</v>
          </cell>
          <cell r="R34057">
            <v>2.9</v>
          </cell>
          <cell r="AA34057" t="str">
            <v>Gasoline</v>
          </cell>
          <cell r="AC34057">
            <v>10.600000381469727</v>
          </cell>
        </row>
        <row r="34058">
          <cell r="C34058">
            <v>2004</v>
          </cell>
          <cell r="R34058">
            <v>2.9</v>
          </cell>
          <cell r="AA34058" t="str">
            <v>Gasoline</v>
          </cell>
          <cell r="AC34058">
            <v>10.600000381469727</v>
          </cell>
        </row>
        <row r="34059">
          <cell r="C34059">
            <v>2004</v>
          </cell>
          <cell r="R34059">
            <v>2.4</v>
          </cell>
          <cell r="AA34059" t="str">
            <v>Diesel</v>
          </cell>
          <cell r="AC34059">
            <v>6.3000001907348633</v>
          </cell>
        </row>
        <row r="34060">
          <cell r="C34060">
            <v>2004</v>
          </cell>
          <cell r="R34060">
            <v>2.4</v>
          </cell>
          <cell r="AA34060" t="str">
            <v>Diesel</v>
          </cell>
          <cell r="AC34060">
            <v>6.3000001907348633</v>
          </cell>
        </row>
        <row r="34061">
          <cell r="C34061">
            <v>2004</v>
          </cell>
          <cell r="R34061">
            <v>2.4</v>
          </cell>
          <cell r="AA34061" t="str">
            <v>Diesel</v>
          </cell>
          <cell r="AC34061">
            <v>6.3000001907348633</v>
          </cell>
        </row>
        <row r="34062">
          <cell r="C34062">
            <v>2004</v>
          </cell>
          <cell r="R34062">
            <v>2.4</v>
          </cell>
          <cell r="AA34062" t="str">
            <v>Diesel</v>
          </cell>
          <cell r="AC34062">
            <v>7.5</v>
          </cell>
        </row>
        <row r="34063">
          <cell r="C34063">
            <v>2004</v>
          </cell>
          <cell r="R34063">
            <v>2.4</v>
          </cell>
          <cell r="AA34063" t="str">
            <v>Diesel</v>
          </cell>
          <cell r="AC34063">
            <v>7.5</v>
          </cell>
        </row>
        <row r="34064">
          <cell r="C34064">
            <v>2004</v>
          </cell>
          <cell r="R34064">
            <v>2.4</v>
          </cell>
          <cell r="AA34064" t="str">
            <v>Diesel</v>
          </cell>
          <cell r="AC34064">
            <v>7.5</v>
          </cell>
        </row>
        <row r="34065">
          <cell r="C34065">
            <v>2004</v>
          </cell>
          <cell r="R34065">
            <v>2.4</v>
          </cell>
          <cell r="AA34065" t="str">
            <v>Gasoline</v>
          </cell>
          <cell r="AC34065">
            <v>8.3999996185302734</v>
          </cell>
        </row>
        <row r="34066">
          <cell r="C34066">
            <v>2004</v>
          </cell>
          <cell r="R34066">
            <v>2.4</v>
          </cell>
          <cell r="AA34066" t="str">
            <v>Gasoline</v>
          </cell>
          <cell r="AC34066">
            <v>8.6999998092651367</v>
          </cell>
        </row>
        <row r="34067">
          <cell r="C34067">
            <v>2004</v>
          </cell>
          <cell r="R34067">
            <v>2.4</v>
          </cell>
          <cell r="AA34067" t="str">
            <v>Gasoline</v>
          </cell>
          <cell r="AC34067">
            <v>8.8999996185302734</v>
          </cell>
        </row>
        <row r="34068">
          <cell r="C34068">
            <v>2004</v>
          </cell>
          <cell r="R34068">
            <v>2.4</v>
          </cell>
          <cell r="AA34068" t="str">
            <v>Gasoline</v>
          </cell>
          <cell r="AC34068">
            <v>9.6000003814697266</v>
          </cell>
        </row>
        <row r="34069">
          <cell r="C34069">
            <v>2004</v>
          </cell>
          <cell r="R34069">
            <v>2.4</v>
          </cell>
          <cell r="AA34069" t="str">
            <v>Gasoline</v>
          </cell>
          <cell r="AC34069">
            <v>9.6000003814697266</v>
          </cell>
        </row>
        <row r="34070">
          <cell r="C34070">
            <v>2004</v>
          </cell>
          <cell r="R34070">
            <v>2.4</v>
          </cell>
          <cell r="AA34070" t="str">
            <v>Gasoline</v>
          </cell>
          <cell r="AC34070">
            <v>9.6000003814697266</v>
          </cell>
        </row>
        <row r="34071">
          <cell r="C34071">
            <v>2004</v>
          </cell>
          <cell r="R34071">
            <v>2.4</v>
          </cell>
          <cell r="AA34071" t="str">
            <v>Gasoline</v>
          </cell>
          <cell r="AC34071">
            <v>8.8999996185302734</v>
          </cell>
        </row>
        <row r="34072">
          <cell r="C34072">
            <v>2004</v>
          </cell>
          <cell r="R34072">
            <v>2.4</v>
          </cell>
          <cell r="AA34072" t="str">
            <v>Gasoline</v>
          </cell>
          <cell r="AC34072">
            <v>9</v>
          </cell>
        </row>
        <row r="34073">
          <cell r="C34073">
            <v>2004</v>
          </cell>
          <cell r="R34073">
            <v>2.4</v>
          </cell>
          <cell r="AA34073" t="str">
            <v>Gasoline</v>
          </cell>
          <cell r="AC34073">
            <v>8.6999998092651367</v>
          </cell>
        </row>
        <row r="34074">
          <cell r="C34074">
            <v>2004</v>
          </cell>
          <cell r="R34074">
            <v>2.4</v>
          </cell>
          <cell r="AA34074" t="str">
            <v>Gasoline</v>
          </cell>
          <cell r="AC34074">
            <v>9.5</v>
          </cell>
        </row>
        <row r="34075">
          <cell r="C34075">
            <v>2004</v>
          </cell>
          <cell r="R34075">
            <v>2.4</v>
          </cell>
          <cell r="AA34075" t="str">
            <v>Gasoline</v>
          </cell>
          <cell r="AC34075">
            <v>9.3999996185302734</v>
          </cell>
        </row>
        <row r="34076">
          <cell r="C34076">
            <v>2004</v>
          </cell>
          <cell r="R34076">
            <v>2.4</v>
          </cell>
          <cell r="AA34076" t="str">
            <v>Gasoline</v>
          </cell>
          <cell r="AC34076">
            <v>9.6000003814697266</v>
          </cell>
        </row>
        <row r="34077">
          <cell r="C34077">
            <v>2004</v>
          </cell>
          <cell r="R34077">
            <v>2.4</v>
          </cell>
          <cell r="AA34077" t="str">
            <v>Diesel</v>
          </cell>
          <cell r="AC34077">
            <v>6.3000001907348633</v>
          </cell>
        </row>
        <row r="34078">
          <cell r="C34078">
            <v>2004</v>
          </cell>
          <cell r="R34078">
            <v>2.4</v>
          </cell>
          <cell r="AA34078" t="str">
            <v>Diesel</v>
          </cell>
          <cell r="AC34078">
            <v>6.3000001907348633</v>
          </cell>
        </row>
        <row r="34079">
          <cell r="C34079">
            <v>2004</v>
          </cell>
          <cell r="R34079">
            <v>2.4</v>
          </cell>
          <cell r="AA34079" t="str">
            <v>Diesel</v>
          </cell>
          <cell r="AC34079">
            <v>6.3000001907348633</v>
          </cell>
        </row>
        <row r="34080">
          <cell r="C34080">
            <v>2004</v>
          </cell>
          <cell r="R34080">
            <v>2.4</v>
          </cell>
          <cell r="AA34080" t="str">
            <v>Diesel</v>
          </cell>
          <cell r="AC34080">
            <v>7.5</v>
          </cell>
        </row>
        <row r="34081">
          <cell r="C34081">
            <v>2004</v>
          </cell>
          <cell r="R34081">
            <v>2.4</v>
          </cell>
          <cell r="AA34081" t="str">
            <v>Diesel</v>
          </cell>
          <cell r="AC34081">
            <v>7.5</v>
          </cell>
        </row>
        <row r="34082">
          <cell r="C34082">
            <v>2004</v>
          </cell>
          <cell r="R34082">
            <v>2.4</v>
          </cell>
          <cell r="AA34082" t="str">
            <v>Gasoline</v>
          </cell>
          <cell r="AC34082">
            <v>9.3000001907348633</v>
          </cell>
        </row>
        <row r="34083">
          <cell r="C34083">
            <v>2004</v>
          </cell>
          <cell r="R34083">
            <v>2.4</v>
          </cell>
          <cell r="AA34083" t="str">
            <v>Gasoline</v>
          </cell>
          <cell r="AC34083">
            <v>9.3000001907348633</v>
          </cell>
        </row>
        <row r="34084">
          <cell r="C34084">
            <v>2004</v>
          </cell>
          <cell r="R34084">
            <v>2.2999999999999998</v>
          </cell>
          <cell r="AA34084" t="str">
            <v>Gasoline</v>
          </cell>
        </row>
        <row r="34085">
          <cell r="C34085">
            <v>2004</v>
          </cell>
          <cell r="R34085">
            <v>2.4</v>
          </cell>
          <cell r="AA34085" t="str">
            <v>Gasoline</v>
          </cell>
          <cell r="AC34085">
            <v>9.8000001907348633</v>
          </cell>
        </row>
        <row r="34086">
          <cell r="C34086">
            <v>2004</v>
          </cell>
          <cell r="R34086">
            <v>2.5</v>
          </cell>
          <cell r="AA34086" t="str">
            <v>Gasoline</v>
          </cell>
          <cell r="AC34086">
            <v>9.1999998092651367</v>
          </cell>
        </row>
        <row r="34087">
          <cell r="C34087">
            <v>2004</v>
          </cell>
          <cell r="R34087">
            <v>2.5</v>
          </cell>
          <cell r="AA34087" t="str">
            <v>Gasoline</v>
          </cell>
          <cell r="AC34087">
            <v>9.1999998092651367</v>
          </cell>
        </row>
        <row r="34088">
          <cell r="C34088">
            <v>2004</v>
          </cell>
          <cell r="R34088">
            <v>2.5</v>
          </cell>
          <cell r="AA34088" t="str">
            <v>Gasoline</v>
          </cell>
          <cell r="AC34088">
            <v>9.1999998092651367</v>
          </cell>
        </row>
        <row r="34089">
          <cell r="C34089">
            <v>2004</v>
          </cell>
          <cell r="R34089">
            <v>2.5</v>
          </cell>
          <cell r="AA34089" t="str">
            <v>Gasoline</v>
          </cell>
          <cell r="AC34089">
            <v>9.8999996185302734</v>
          </cell>
        </row>
        <row r="34090">
          <cell r="C34090">
            <v>2004</v>
          </cell>
          <cell r="R34090">
            <v>2.5</v>
          </cell>
          <cell r="AA34090" t="str">
            <v>Gasoline</v>
          </cell>
          <cell r="AC34090">
            <v>9.8000001907348633</v>
          </cell>
        </row>
        <row r="34091">
          <cell r="C34091">
            <v>2004</v>
          </cell>
          <cell r="R34091">
            <v>2.5</v>
          </cell>
          <cell r="AA34091" t="str">
            <v>Gasoline</v>
          </cell>
          <cell r="AC34091">
            <v>9.8999996185302734</v>
          </cell>
        </row>
        <row r="34092">
          <cell r="C34092">
            <v>2004</v>
          </cell>
          <cell r="R34092">
            <v>2.5</v>
          </cell>
          <cell r="AA34092" t="str">
            <v>Gasoline</v>
          </cell>
          <cell r="AC34092">
            <v>9.8000001907348633</v>
          </cell>
        </row>
        <row r="34093">
          <cell r="C34093">
            <v>2004</v>
          </cell>
          <cell r="R34093">
            <v>2.5</v>
          </cell>
          <cell r="AA34093" t="str">
            <v>Gasoline</v>
          </cell>
          <cell r="AC34093">
            <v>9.8000001907348633</v>
          </cell>
        </row>
        <row r="34094">
          <cell r="C34094">
            <v>2004</v>
          </cell>
          <cell r="R34094">
            <v>2.5</v>
          </cell>
          <cell r="AA34094" t="str">
            <v>Gasoline</v>
          </cell>
          <cell r="AC34094">
            <v>9.8000001907348633</v>
          </cell>
        </row>
        <row r="34095">
          <cell r="C34095">
            <v>2004</v>
          </cell>
          <cell r="R34095">
            <v>2.5</v>
          </cell>
          <cell r="AA34095" t="str">
            <v>Gasoline</v>
          </cell>
          <cell r="AC34095">
            <v>10.5</v>
          </cell>
        </row>
        <row r="34096">
          <cell r="C34096">
            <v>2004</v>
          </cell>
          <cell r="R34096">
            <v>2.5</v>
          </cell>
          <cell r="AA34096" t="str">
            <v>Gasoline</v>
          </cell>
          <cell r="AC34096">
            <v>10.5</v>
          </cell>
        </row>
        <row r="34097">
          <cell r="C34097">
            <v>2004</v>
          </cell>
          <cell r="R34097">
            <v>2.5</v>
          </cell>
          <cell r="AA34097" t="str">
            <v>Gasoline</v>
          </cell>
          <cell r="AC34097">
            <v>10.5</v>
          </cell>
        </row>
        <row r="34098">
          <cell r="C34098">
            <v>2004</v>
          </cell>
          <cell r="R34098">
            <v>2.5</v>
          </cell>
          <cell r="AA34098" t="str">
            <v>Gasoline</v>
          </cell>
          <cell r="AC34098">
            <v>10.800000190734863</v>
          </cell>
        </row>
        <row r="34099">
          <cell r="C34099">
            <v>2004</v>
          </cell>
          <cell r="R34099">
            <v>2.5</v>
          </cell>
          <cell r="AA34099" t="str">
            <v>Gasoline</v>
          </cell>
          <cell r="AC34099">
            <v>11.100000381469727</v>
          </cell>
        </row>
        <row r="34100">
          <cell r="C34100">
            <v>2004</v>
          </cell>
          <cell r="R34100">
            <v>2.4</v>
          </cell>
          <cell r="AA34100" t="str">
            <v>Diesel</v>
          </cell>
          <cell r="AC34100">
            <v>7.5</v>
          </cell>
        </row>
        <row r="34101">
          <cell r="C34101">
            <v>2004</v>
          </cell>
          <cell r="R34101">
            <v>2.5</v>
          </cell>
          <cell r="AA34101" t="str">
            <v>Gasoline</v>
          </cell>
          <cell r="AC34101">
            <v>9.3000001907348633</v>
          </cell>
        </row>
        <row r="34102">
          <cell r="C34102">
            <v>2004</v>
          </cell>
          <cell r="R34102">
            <v>1.5</v>
          </cell>
          <cell r="AA34102" t="str">
            <v>Gasoline</v>
          </cell>
          <cell r="AC34102">
            <v>4.3000001907348633</v>
          </cell>
        </row>
        <row r="34103">
          <cell r="C34103">
            <v>2004</v>
          </cell>
          <cell r="R34103">
            <v>1.8</v>
          </cell>
          <cell r="AA34103" t="str">
            <v>Gasoline</v>
          </cell>
          <cell r="AC34103">
            <v>8.1999998092651367</v>
          </cell>
        </row>
        <row r="34104">
          <cell r="C34104">
            <v>2004</v>
          </cell>
          <cell r="R34104">
            <v>2</v>
          </cell>
          <cell r="AA34104" t="str">
            <v>Gasoline</v>
          </cell>
          <cell r="AC34104">
            <v>8.3999996185302734</v>
          </cell>
        </row>
        <row r="34105">
          <cell r="C34105">
            <v>2004</v>
          </cell>
          <cell r="R34105">
            <v>2</v>
          </cell>
          <cell r="AA34105" t="str">
            <v>Gasoline</v>
          </cell>
          <cell r="AC34105">
            <v>9.3000001907348633</v>
          </cell>
        </row>
        <row r="34106">
          <cell r="C34106">
            <v>2004</v>
          </cell>
          <cell r="R34106">
            <v>2.5</v>
          </cell>
          <cell r="AA34106" t="str">
            <v>Gasoline</v>
          </cell>
          <cell r="AC34106">
            <v>10.899999618530273</v>
          </cell>
        </row>
        <row r="34107">
          <cell r="C34107">
            <v>2004</v>
          </cell>
          <cell r="R34107">
            <v>3.2</v>
          </cell>
          <cell r="AA34107" t="str">
            <v>Gasoline</v>
          </cell>
          <cell r="AC34107">
            <v>10.100000381469727</v>
          </cell>
        </row>
        <row r="34108">
          <cell r="C34108">
            <v>2004</v>
          </cell>
          <cell r="R34108">
            <v>2.4</v>
          </cell>
          <cell r="AA34108" t="str">
            <v>Gasoline</v>
          </cell>
          <cell r="AC34108">
            <v>9.8999996185302734</v>
          </cell>
        </row>
        <row r="34109">
          <cell r="C34109">
            <v>2004</v>
          </cell>
          <cell r="R34109">
            <v>2.4</v>
          </cell>
          <cell r="AA34109" t="str">
            <v>Gasoline</v>
          </cell>
          <cell r="AC34109">
            <v>9.8999996185302734</v>
          </cell>
        </row>
        <row r="34110">
          <cell r="C34110">
            <v>2004</v>
          </cell>
          <cell r="R34110">
            <v>2.4</v>
          </cell>
          <cell r="AA34110" t="str">
            <v>Gasoline</v>
          </cell>
          <cell r="AC34110">
            <v>10.800000190734863</v>
          </cell>
        </row>
        <row r="34111">
          <cell r="C34111">
            <v>2004</v>
          </cell>
          <cell r="R34111">
            <v>3.2</v>
          </cell>
          <cell r="AA34111" t="str">
            <v>Gasoline</v>
          </cell>
          <cell r="AC34111">
            <v>10.399999618530273</v>
          </cell>
        </row>
        <row r="34112">
          <cell r="C34112">
            <v>2004</v>
          </cell>
          <cell r="R34112">
            <v>2</v>
          </cell>
          <cell r="AA34112" t="str">
            <v>Gasoline</v>
          </cell>
          <cell r="AC34112">
            <v>8.3999996185302734</v>
          </cell>
        </row>
        <row r="34113">
          <cell r="C34113">
            <v>2004</v>
          </cell>
          <cell r="R34113">
            <v>2</v>
          </cell>
          <cell r="AA34113" t="str">
            <v>Gasoline</v>
          </cell>
          <cell r="AC34113">
            <v>8.6000003814697266</v>
          </cell>
        </row>
        <row r="34114">
          <cell r="C34114">
            <v>2004</v>
          </cell>
          <cell r="R34114">
            <v>3.2</v>
          </cell>
          <cell r="AA34114" t="str">
            <v>Gasoline</v>
          </cell>
          <cell r="AC34114">
            <v>13.5</v>
          </cell>
        </row>
        <row r="34115">
          <cell r="C34115">
            <v>2004</v>
          </cell>
          <cell r="R34115">
            <v>3.2</v>
          </cell>
          <cell r="AA34115" t="str">
            <v>Gasoline</v>
          </cell>
          <cell r="AC34115">
            <v>13.899999618530273</v>
          </cell>
        </row>
        <row r="34116">
          <cell r="C34116">
            <v>2004</v>
          </cell>
          <cell r="R34116">
            <v>3.2</v>
          </cell>
          <cell r="AA34116" t="str">
            <v>Gasoline</v>
          </cell>
        </row>
        <row r="34117">
          <cell r="C34117">
            <v>2004</v>
          </cell>
          <cell r="R34117">
            <v>3.2</v>
          </cell>
          <cell r="AA34117" t="str">
            <v>Gasoline</v>
          </cell>
        </row>
        <row r="34118">
          <cell r="C34118">
            <v>2004</v>
          </cell>
          <cell r="R34118">
            <v>4.5</v>
          </cell>
          <cell r="AA34118" t="str">
            <v>Gasoline</v>
          </cell>
        </row>
        <row r="34119">
          <cell r="C34119">
            <v>2004</v>
          </cell>
          <cell r="R34119">
            <v>4.5</v>
          </cell>
          <cell r="AA34119" t="str">
            <v>Gasoline</v>
          </cell>
        </row>
        <row r="34120">
          <cell r="C34120">
            <v>2004</v>
          </cell>
          <cell r="R34120">
            <v>4.5</v>
          </cell>
          <cell r="AA34120" t="str">
            <v>Gasoline</v>
          </cell>
        </row>
        <row r="34121">
          <cell r="C34121">
            <v>2004</v>
          </cell>
          <cell r="R34121">
            <v>3.2</v>
          </cell>
          <cell r="AA34121" t="str">
            <v>Gasoline</v>
          </cell>
        </row>
        <row r="34122">
          <cell r="C34122">
            <v>2004</v>
          </cell>
          <cell r="R34122">
            <v>3.2</v>
          </cell>
          <cell r="AA34122" t="str">
            <v>Gasoline</v>
          </cell>
        </row>
        <row r="34123">
          <cell r="C34123">
            <v>2004</v>
          </cell>
          <cell r="R34123">
            <v>1.8</v>
          </cell>
          <cell r="AA34123" t="str">
            <v>Gasoline</v>
          </cell>
          <cell r="AC34123">
            <v>8.8000001907348633</v>
          </cell>
        </row>
        <row r="34124">
          <cell r="C34124">
            <v>2004</v>
          </cell>
          <cell r="R34124">
            <v>1.8</v>
          </cell>
          <cell r="AA34124" t="str">
            <v>Gasoline</v>
          </cell>
          <cell r="AC34124">
            <v>9.1999998092651367</v>
          </cell>
        </row>
        <row r="34125">
          <cell r="C34125">
            <v>2004</v>
          </cell>
          <cell r="R34125">
            <v>1.8</v>
          </cell>
          <cell r="AA34125" t="str">
            <v>Gasoline</v>
          </cell>
          <cell r="AC34125">
            <v>9.3999996185302734</v>
          </cell>
        </row>
        <row r="34126">
          <cell r="C34126">
            <v>2004</v>
          </cell>
          <cell r="R34126">
            <v>2</v>
          </cell>
          <cell r="AA34126" t="str">
            <v>Diesel</v>
          </cell>
          <cell r="AC34126">
            <v>6.3000001907348633</v>
          </cell>
        </row>
        <row r="34127">
          <cell r="C34127">
            <v>2004</v>
          </cell>
          <cell r="R34127">
            <v>2</v>
          </cell>
          <cell r="AA34127" t="str">
            <v>Diesel</v>
          </cell>
          <cell r="AC34127">
            <v>6.4000000953674316</v>
          </cell>
        </row>
        <row r="34128">
          <cell r="C34128">
            <v>2004</v>
          </cell>
          <cell r="R34128">
            <v>2.1</v>
          </cell>
          <cell r="AA34128" t="str">
            <v>Diesel</v>
          </cell>
          <cell r="AC34128">
            <v>7.1999998092651367</v>
          </cell>
        </row>
        <row r="34129">
          <cell r="C34129">
            <v>2004</v>
          </cell>
          <cell r="R34129">
            <v>2.1</v>
          </cell>
          <cell r="AA34129" t="str">
            <v>Diesel</v>
          </cell>
          <cell r="AC34129">
            <v>7.5</v>
          </cell>
        </row>
        <row r="34130">
          <cell r="C34130">
            <v>2004</v>
          </cell>
          <cell r="R34130">
            <v>2.6</v>
          </cell>
          <cell r="AA34130" t="str">
            <v>Gasoline</v>
          </cell>
          <cell r="AC34130">
            <v>10.899999618530273</v>
          </cell>
        </row>
        <row r="34131">
          <cell r="C34131">
            <v>2004</v>
          </cell>
          <cell r="R34131">
            <v>2.6</v>
          </cell>
          <cell r="AA34131" t="str">
            <v>Gasoline</v>
          </cell>
        </row>
        <row r="34132">
          <cell r="C34132">
            <v>2004</v>
          </cell>
          <cell r="R34132">
            <v>2.6</v>
          </cell>
          <cell r="AA34132" t="str">
            <v>Gasoline</v>
          </cell>
          <cell r="AC34132">
            <v>11.5</v>
          </cell>
        </row>
        <row r="34133">
          <cell r="C34133">
            <v>2004</v>
          </cell>
          <cell r="R34133">
            <v>2.6</v>
          </cell>
          <cell r="AA34133" t="str">
            <v>Gasoline</v>
          </cell>
          <cell r="AC34133">
            <v>10.899999618530273</v>
          </cell>
        </row>
        <row r="34134">
          <cell r="C34134">
            <v>2004</v>
          </cell>
          <cell r="R34134">
            <v>2.6</v>
          </cell>
          <cell r="AA34134" t="str">
            <v>Gasoline</v>
          </cell>
        </row>
        <row r="34135">
          <cell r="C34135">
            <v>2004</v>
          </cell>
          <cell r="R34135">
            <v>2.7</v>
          </cell>
          <cell r="AA34135" t="str">
            <v>Diesel</v>
          </cell>
          <cell r="AC34135">
            <v>6.5</v>
          </cell>
        </row>
        <row r="34136">
          <cell r="C34136">
            <v>2004</v>
          </cell>
          <cell r="R34136">
            <v>2.7</v>
          </cell>
          <cell r="AA34136" t="str">
            <v>Diesel</v>
          </cell>
          <cell r="AC34136">
            <v>7.1999998092651367</v>
          </cell>
        </row>
        <row r="34137">
          <cell r="C34137">
            <v>2004</v>
          </cell>
          <cell r="R34137">
            <v>2.7</v>
          </cell>
          <cell r="AA34137" t="str">
            <v>Diesel</v>
          </cell>
          <cell r="AC34137">
            <v>6.8000001907348633</v>
          </cell>
        </row>
        <row r="34138">
          <cell r="C34138">
            <v>2004</v>
          </cell>
          <cell r="R34138">
            <v>3.2</v>
          </cell>
          <cell r="AA34138" t="str">
            <v>Gasoline</v>
          </cell>
          <cell r="AC34138">
            <v>10.600000381469727</v>
          </cell>
        </row>
        <row r="34139">
          <cell r="C34139">
            <v>2004</v>
          </cell>
          <cell r="R34139">
            <v>3.2</v>
          </cell>
          <cell r="AA34139" t="str">
            <v>Gasoline</v>
          </cell>
        </row>
        <row r="34140">
          <cell r="C34140">
            <v>2004</v>
          </cell>
          <cell r="R34140">
            <v>3.2</v>
          </cell>
          <cell r="AA34140" t="str">
            <v>Gasoline</v>
          </cell>
          <cell r="AC34140">
            <v>10.600000381469727</v>
          </cell>
        </row>
        <row r="34141">
          <cell r="C34141">
            <v>2004</v>
          </cell>
          <cell r="R34141">
            <v>3.2</v>
          </cell>
          <cell r="AA34141" t="str">
            <v>Gasoline</v>
          </cell>
        </row>
        <row r="34142">
          <cell r="C34142">
            <v>2004</v>
          </cell>
          <cell r="R34142">
            <v>3.2</v>
          </cell>
          <cell r="AA34142" t="str">
            <v>Diesel</v>
          </cell>
          <cell r="AC34142">
            <v>7.3000001907348633</v>
          </cell>
        </row>
        <row r="34143">
          <cell r="C34143">
            <v>2004</v>
          </cell>
          <cell r="R34143">
            <v>3.2</v>
          </cell>
          <cell r="AA34143" t="str">
            <v>Diesel</v>
          </cell>
          <cell r="AC34143">
            <v>7.5999999046325684</v>
          </cell>
        </row>
        <row r="34144">
          <cell r="C34144">
            <v>2004</v>
          </cell>
          <cell r="R34144">
            <v>3.2</v>
          </cell>
          <cell r="AA34144" t="str">
            <v>Diesel</v>
          </cell>
          <cell r="AC34144">
            <v>7.6999998092651367</v>
          </cell>
        </row>
        <row r="34145">
          <cell r="C34145">
            <v>2004</v>
          </cell>
          <cell r="R34145">
            <v>3.2</v>
          </cell>
          <cell r="AA34145" t="str">
            <v>Diesel</v>
          </cell>
          <cell r="AC34145">
            <v>7.5999999046325684</v>
          </cell>
        </row>
        <row r="34146">
          <cell r="C34146">
            <v>2004</v>
          </cell>
          <cell r="R34146">
            <v>3.7</v>
          </cell>
          <cell r="AA34146" t="str">
            <v>Gasoline</v>
          </cell>
          <cell r="AC34146">
            <v>11.100000381469727</v>
          </cell>
        </row>
        <row r="34147">
          <cell r="C34147">
            <v>2004</v>
          </cell>
          <cell r="R34147">
            <v>3.7</v>
          </cell>
          <cell r="AA34147" t="str">
            <v>Gasoline</v>
          </cell>
          <cell r="AC34147">
            <v>11.100000381469727</v>
          </cell>
        </row>
        <row r="34148">
          <cell r="C34148">
            <v>2004</v>
          </cell>
          <cell r="R34148">
            <v>3.7</v>
          </cell>
          <cell r="AA34148" t="str">
            <v>Gasoline</v>
          </cell>
          <cell r="AC34148">
            <v>11.800000190734863</v>
          </cell>
        </row>
        <row r="34149">
          <cell r="C34149">
            <v>2004</v>
          </cell>
          <cell r="R34149">
            <v>4</v>
          </cell>
          <cell r="AA34149" t="str">
            <v>Diesel</v>
          </cell>
          <cell r="AC34149">
            <v>9.3999996185302734</v>
          </cell>
        </row>
        <row r="34150">
          <cell r="C34150">
            <v>2004</v>
          </cell>
          <cell r="R34150">
            <v>5</v>
          </cell>
          <cell r="AA34150" t="str">
            <v>Gasoline</v>
          </cell>
        </row>
        <row r="34151">
          <cell r="C34151">
            <v>2004</v>
          </cell>
          <cell r="R34151">
            <v>5</v>
          </cell>
          <cell r="AA34151" t="str">
            <v>Gasoline</v>
          </cell>
          <cell r="AC34151">
            <v>11.600000381469727</v>
          </cell>
        </row>
        <row r="34152">
          <cell r="C34152">
            <v>2004</v>
          </cell>
          <cell r="R34152">
            <v>5</v>
          </cell>
          <cell r="AA34152" t="str">
            <v>Gasoline</v>
          </cell>
        </row>
        <row r="34153">
          <cell r="C34153">
            <v>2004</v>
          </cell>
          <cell r="R34153">
            <v>5</v>
          </cell>
          <cell r="AA34153" t="str">
            <v>Gasoline</v>
          </cell>
          <cell r="AC34153">
            <v>11.800000190734863</v>
          </cell>
        </row>
        <row r="34154">
          <cell r="C34154">
            <v>2004</v>
          </cell>
          <cell r="R34154">
            <v>5.5</v>
          </cell>
          <cell r="AA34154" t="str">
            <v>Gasoline</v>
          </cell>
          <cell r="AC34154">
            <v>12.300000190734863</v>
          </cell>
        </row>
        <row r="34155">
          <cell r="C34155">
            <v>2004</v>
          </cell>
          <cell r="R34155">
            <v>5.5</v>
          </cell>
          <cell r="AA34155" t="str">
            <v>Gasoline</v>
          </cell>
          <cell r="AC34155">
            <v>12.800000190734863</v>
          </cell>
        </row>
        <row r="34156">
          <cell r="C34156">
            <v>2004</v>
          </cell>
          <cell r="R34156">
            <v>5.5</v>
          </cell>
          <cell r="AA34156" t="str">
            <v>Gasoline</v>
          </cell>
          <cell r="AC34156">
            <v>13.5</v>
          </cell>
        </row>
        <row r="34157">
          <cell r="C34157">
            <v>2004</v>
          </cell>
          <cell r="R34157">
            <v>5.5</v>
          </cell>
          <cell r="AA34157" t="str">
            <v>Gasoline</v>
          </cell>
          <cell r="AC34157">
            <v>14.5</v>
          </cell>
        </row>
        <row r="34158">
          <cell r="C34158">
            <v>2004</v>
          </cell>
          <cell r="R34158">
            <v>6</v>
          </cell>
          <cell r="AA34158" t="str">
            <v>Gasoline</v>
          </cell>
          <cell r="AC34158">
            <v>14.899999618530273</v>
          </cell>
        </row>
        <row r="34159">
          <cell r="C34159">
            <v>2004</v>
          </cell>
          <cell r="R34159">
            <v>6</v>
          </cell>
          <cell r="AA34159" t="str">
            <v>Gasoline</v>
          </cell>
          <cell r="AC34159">
            <v>14.899999618530273</v>
          </cell>
        </row>
        <row r="34160">
          <cell r="C34160">
            <v>2004</v>
          </cell>
          <cell r="R34160">
            <v>1.6</v>
          </cell>
          <cell r="AA34160" t="str">
            <v>Gasoline</v>
          </cell>
          <cell r="AC34160">
            <v>7.3000001907348633</v>
          </cell>
        </row>
        <row r="34161">
          <cell r="C34161">
            <v>2004</v>
          </cell>
          <cell r="R34161">
            <v>1.6</v>
          </cell>
          <cell r="AA34161" t="str">
            <v>Gasoline</v>
          </cell>
          <cell r="AC34161">
            <v>8.8000001907348633</v>
          </cell>
        </row>
        <row r="34162">
          <cell r="C34162">
            <v>2004</v>
          </cell>
          <cell r="R34162">
            <v>1.6</v>
          </cell>
          <cell r="AA34162" t="str">
            <v>Gasoline</v>
          </cell>
          <cell r="AC34162">
            <v>7.1999998092651367</v>
          </cell>
        </row>
        <row r="34163">
          <cell r="C34163">
            <v>2004</v>
          </cell>
          <cell r="R34163">
            <v>1.8</v>
          </cell>
          <cell r="AA34163" t="str">
            <v>Gasoline</v>
          </cell>
          <cell r="AC34163">
            <v>8.8999996185302734</v>
          </cell>
        </row>
        <row r="34164">
          <cell r="C34164">
            <v>2004</v>
          </cell>
          <cell r="R34164">
            <v>1.8</v>
          </cell>
          <cell r="AA34164" t="str">
            <v>Gasoline</v>
          </cell>
          <cell r="AC34164">
            <v>9.3000001907348633</v>
          </cell>
        </row>
        <row r="34165">
          <cell r="C34165">
            <v>2004</v>
          </cell>
          <cell r="R34165">
            <v>2</v>
          </cell>
          <cell r="AA34165" t="str">
            <v>Diesel</v>
          </cell>
          <cell r="AC34165">
            <v>6.3000001907348633</v>
          </cell>
        </row>
        <row r="34166">
          <cell r="C34166">
            <v>2004</v>
          </cell>
          <cell r="R34166">
            <v>2.1</v>
          </cell>
          <cell r="AA34166" t="str">
            <v>Diesel</v>
          </cell>
          <cell r="AC34166">
            <v>6.6999998092651367</v>
          </cell>
        </row>
        <row r="34167">
          <cell r="C34167">
            <v>2004</v>
          </cell>
          <cell r="R34167">
            <v>3</v>
          </cell>
          <cell r="AA34167" t="str">
            <v>Diesel</v>
          </cell>
          <cell r="AC34167">
            <v>7.5999999046325684</v>
          </cell>
        </row>
        <row r="34168">
          <cell r="C34168">
            <v>2004</v>
          </cell>
          <cell r="R34168">
            <v>5.5</v>
          </cell>
          <cell r="AA34168" t="str">
            <v>Gasoline</v>
          </cell>
          <cell r="AC34168">
            <v>11.899999618530273</v>
          </cell>
        </row>
        <row r="34169">
          <cell r="C34169">
            <v>2004</v>
          </cell>
          <cell r="R34169">
            <v>5.5</v>
          </cell>
          <cell r="AA34169" t="str">
            <v>Gasoline</v>
          </cell>
          <cell r="AC34169">
            <v>12.300000190734863</v>
          </cell>
        </row>
        <row r="34170">
          <cell r="C34170">
            <v>2004</v>
          </cell>
          <cell r="R34170">
            <v>5</v>
          </cell>
          <cell r="AA34170" t="str">
            <v>Gasoline</v>
          </cell>
          <cell r="AC34170">
            <v>13.300000190734863</v>
          </cell>
        </row>
        <row r="34171">
          <cell r="C34171">
            <v>2004</v>
          </cell>
          <cell r="R34171">
            <v>5.5</v>
          </cell>
          <cell r="AA34171" t="str">
            <v>Gasoline</v>
          </cell>
          <cell r="AC34171">
            <v>13.199999809265137</v>
          </cell>
        </row>
        <row r="34172">
          <cell r="C34172">
            <v>2004</v>
          </cell>
          <cell r="R34172">
            <v>5.5</v>
          </cell>
          <cell r="AA34172" t="str">
            <v>Gasoline</v>
          </cell>
          <cell r="AC34172">
            <v>14.699999809265137</v>
          </cell>
        </row>
        <row r="34173">
          <cell r="C34173">
            <v>2004</v>
          </cell>
          <cell r="R34173">
            <v>1.8</v>
          </cell>
          <cell r="AA34173" t="str">
            <v>Gasoline</v>
          </cell>
          <cell r="AC34173">
            <v>8.8999996185302734</v>
          </cell>
        </row>
        <row r="34174">
          <cell r="C34174">
            <v>2004</v>
          </cell>
          <cell r="R34174">
            <v>2.6</v>
          </cell>
          <cell r="AA34174" t="str">
            <v>Gasoline</v>
          </cell>
          <cell r="AC34174">
            <v>10.800000190734863</v>
          </cell>
        </row>
        <row r="34175">
          <cell r="C34175">
            <v>2004</v>
          </cell>
          <cell r="R34175">
            <v>3.2</v>
          </cell>
          <cell r="AA34175" t="str">
            <v>Gasoline</v>
          </cell>
          <cell r="AC34175">
            <v>11.399999618530273</v>
          </cell>
        </row>
        <row r="34176">
          <cell r="C34176">
            <v>2004</v>
          </cell>
          <cell r="R34176">
            <v>3.2</v>
          </cell>
          <cell r="AA34176" t="str">
            <v>Gasoline</v>
          </cell>
          <cell r="AC34176">
            <v>10.399999618530273</v>
          </cell>
        </row>
        <row r="34177">
          <cell r="C34177">
            <v>2004</v>
          </cell>
          <cell r="R34177">
            <v>3.2</v>
          </cell>
          <cell r="AA34177" t="str">
            <v>Diesel</v>
          </cell>
          <cell r="AC34177">
            <v>6.9000000953674316</v>
          </cell>
        </row>
        <row r="34178">
          <cell r="C34178">
            <v>2004</v>
          </cell>
          <cell r="R34178">
            <v>5</v>
          </cell>
          <cell r="AA34178" t="str">
            <v>Gasoline</v>
          </cell>
          <cell r="AC34178">
            <v>11.5</v>
          </cell>
        </row>
        <row r="34179">
          <cell r="C34179">
            <v>2004</v>
          </cell>
          <cell r="R34179">
            <v>5.5</v>
          </cell>
          <cell r="AA34179" t="str">
            <v>Gasoline</v>
          </cell>
          <cell r="AC34179">
            <v>12</v>
          </cell>
        </row>
        <row r="34180">
          <cell r="C34180">
            <v>2004</v>
          </cell>
          <cell r="R34180">
            <v>1.6</v>
          </cell>
          <cell r="AA34180" t="str">
            <v>Gasoline</v>
          </cell>
        </row>
        <row r="34181">
          <cell r="C34181">
            <v>2004</v>
          </cell>
          <cell r="R34181">
            <v>1.8</v>
          </cell>
          <cell r="AA34181" t="str">
            <v>Gasoline</v>
          </cell>
          <cell r="AC34181">
            <v>8.6000003814697266</v>
          </cell>
        </row>
        <row r="34182">
          <cell r="C34182">
            <v>2004</v>
          </cell>
          <cell r="R34182">
            <v>1.8</v>
          </cell>
          <cell r="AA34182" t="str">
            <v>Gasoline</v>
          </cell>
          <cell r="AC34182">
            <v>8.8000001907348633</v>
          </cell>
        </row>
        <row r="34183">
          <cell r="C34183">
            <v>2004</v>
          </cell>
          <cell r="R34183">
            <v>2.2000000000000002</v>
          </cell>
          <cell r="AA34183" t="str">
            <v>Diesel</v>
          </cell>
          <cell r="AC34183">
            <v>6.0999999046325684</v>
          </cell>
        </row>
        <row r="34184">
          <cell r="C34184">
            <v>2004</v>
          </cell>
          <cell r="R34184">
            <v>2.2000000000000002</v>
          </cell>
          <cell r="AA34184" t="str">
            <v>Diesel</v>
          </cell>
          <cell r="AC34184">
            <v>6.6999998092651367</v>
          </cell>
        </row>
        <row r="34185">
          <cell r="C34185">
            <v>2004</v>
          </cell>
          <cell r="R34185">
            <v>2.6</v>
          </cell>
          <cell r="AA34185" t="str">
            <v>Gasoline</v>
          </cell>
          <cell r="AC34185">
            <v>10.800000190734863</v>
          </cell>
        </row>
        <row r="34186">
          <cell r="C34186">
            <v>2004</v>
          </cell>
          <cell r="R34186">
            <v>2.6</v>
          </cell>
          <cell r="AA34186" t="str">
            <v>Gasoline</v>
          </cell>
          <cell r="AC34186">
            <v>10.600000381469727</v>
          </cell>
        </row>
        <row r="34187">
          <cell r="C34187">
            <v>2004</v>
          </cell>
          <cell r="R34187">
            <v>2.7</v>
          </cell>
          <cell r="AA34187" t="str">
            <v>Diesel</v>
          </cell>
          <cell r="AC34187">
            <v>6.5</v>
          </cell>
        </row>
        <row r="34188">
          <cell r="C34188">
            <v>2004</v>
          </cell>
          <cell r="R34188">
            <v>2.7</v>
          </cell>
          <cell r="AA34188" t="str">
            <v>Diesel</v>
          </cell>
          <cell r="AC34188">
            <v>6.8000001907348633</v>
          </cell>
        </row>
        <row r="34189">
          <cell r="C34189">
            <v>2004</v>
          </cell>
          <cell r="R34189">
            <v>3.2</v>
          </cell>
          <cell r="AA34189" t="str">
            <v>Gasoline</v>
          </cell>
          <cell r="AC34189">
            <v>9.8999996185302734</v>
          </cell>
        </row>
        <row r="34190">
          <cell r="C34190">
            <v>2004</v>
          </cell>
          <cell r="R34190">
            <v>5</v>
          </cell>
          <cell r="AA34190" t="str">
            <v>Gasoline</v>
          </cell>
          <cell r="AC34190">
            <v>11.5</v>
          </cell>
        </row>
        <row r="34191">
          <cell r="C34191">
            <v>2004</v>
          </cell>
          <cell r="R34191">
            <v>3.2</v>
          </cell>
          <cell r="AA34191" t="str">
            <v>Diesel</v>
          </cell>
          <cell r="AC34191">
            <v>6.9000000953674316</v>
          </cell>
        </row>
        <row r="34192">
          <cell r="C34192">
            <v>2004</v>
          </cell>
          <cell r="R34192">
            <v>3.2</v>
          </cell>
          <cell r="AA34192" t="str">
            <v>Diesel</v>
          </cell>
          <cell r="AC34192">
            <v>7.6999998092651367</v>
          </cell>
        </row>
        <row r="34193">
          <cell r="C34193">
            <v>2004</v>
          </cell>
          <cell r="R34193">
            <v>3.7</v>
          </cell>
          <cell r="AA34193" t="str">
            <v>Gasoline</v>
          </cell>
          <cell r="AC34193">
            <v>11.100000381469727</v>
          </cell>
        </row>
        <row r="34194">
          <cell r="C34194">
            <v>2004</v>
          </cell>
          <cell r="R34194">
            <v>3.7</v>
          </cell>
          <cell r="AA34194" t="str">
            <v>Gasoline</v>
          </cell>
          <cell r="AC34194">
            <v>11.100000381469727</v>
          </cell>
        </row>
        <row r="34195">
          <cell r="C34195">
            <v>2004</v>
          </cell>
          <cell r="R34195">
            <v>4</v>
          </cell>
          <cell r="AA34195" t="str">
            <v>Diesel</v>
          </cell>
          <cell r="AC34195">
            <v>9.6000003814697266</v>
          </cell>
        </row>
        <row r="34196">
          <cell r="C34196">
            <v>2004</v>
          </cell>
          <cell r="R34196">
            <v>4</v>
          </cell>
          <cell r="AA34196" t="str">
            <v>Diesel</v>
          </cell>
          <cell r="AC34196">
            <v>9.6000003814697266</v>
          </cell>
        </row>
        <row r="34197">
          <cell r="C34197">
            <v>2004</v>
          </cell>
          <cell r="R34197">
            <v>4.3</v>
          </cell>
          <cell r="AA34197" t="str">
            <v>Gasoline</v>
          </cell>
          <cell r="AC34197">
            <v>12.300000190734863</v>
          </cell>
        </row>
        <row r="34198">
          <cell r="C34198">
            <v>2004</v>
          </cell>
          <cell r="R34198">
            <v>4.3</v>
          </cell>
          <cell r="AA34198" t="str">
            <v>Gasoline</v>
          </cell>
          <cell r="AC34198">
            <v>11.5</v>
          </cell>
        </row>
        <row r="34199">
          <cell r="C34199">
            <v>2004</v>
          </cell>
          <cell r="R34199">
            <v>2.7</v>
          </cell>
          <cell r="AA34199" t="str">
            <v>Gasoline</v>
          </cell>
          <cell r="AC34199">
            <v>11.5</v>
          </cell>
        </row>
        <row r="34200">
          <cell r="C34200">
            <v>2004</v>
          </cell>
          <cell r="R34200">
            <v>4.3</v>
          </cell>
          <cell r="AA34200" t="str">
            <v>Gasoline</v>
          </cell>
          <cell r="AC34200">
            <v>12.300000190734863</v>
          </cell>
        </row>
        <row r="34201">
          <cell r="C34201">
            <v>2004</v>
          </cell>
          <cell r="R34201">
            <v>4.3</v>
          </cell>
          <cell r="AA34201" t="str">
            <v>Gasoline</v>
          </cell>
          <cell r="AC34201">
            <v>11.5</v>
          </cell>
        </row>
        <row r="34202">
          <cell r="C34202">
            <v>2004</v>
          </cell>
          <cell r="R34202">
            <v>5</v>
          </cell>
          <cell r="AA34202" t="str">
            <v>Gasoline</v>
          </cell>
          <cell r="AC34202">
            <v>13.300000190734863</v>
          </cell>
        </row>
        <row r="34203">
          <cell r="C34203">
            <v>2004</v>
          </cell>
          <cell r="R34203">
            <v>5</v>
          </cell>
          <cell r="AA34203" t="str">
            <v>Gasoline</v>
          </cell>
          <cell r="AC34203">
            <v>11.899999618530273</v>
          </cell>
        </row>
        <row r="34204">
          <cell r="C34204">
            <v>2004</v>
          </cell>
          <cell r="R34204">
            <v>5</v>
          </cell>
          <cell r="AA34204" t="str">
            <v>Gasoline</v>
          </cell>
          <cell r="AC34204">
            <v>13.300000190734863</v>
          </cell>
        </row>
        <row r="34205">
          <cell r="C34205">
            <v>2004</v>
          </cell>
          <cell r="R34205">
            <v>5</v>
          </cell>
          <cell r="AA34205" t="str">
            <v>Gasoline</v>
          </cell>
          <cell r="AC34205">
            <v>11.899999618530273</v>
          </cell>
        </row>
        <row r="34206">
          <cell r="C34206">
            <v>2004</v>
          </cell>
          <cell r="R34206">
            <v>5.5</v>
          </cell>
          <cell r="AA34206" t="str">
            <v>Gasoline</v>
          </cell>
          <cell r="AC34206">
            <v>13.199999809265137</v>
          </cell>
        </row>
        <row r="34207">
          <cell r="C34207">
            <v>2004</v>
          </cell>
          <cell r="R34207">
            <v>5.5</v>
          </cell>
          <cell r="AA34207" t="str">
            <v>Gasoline</v>
          </cell>
          <cell r="AC34207">
            <v>13.199999809265137</v>
          </cell>
        </row>
        <row r="34208">
          <cell r="C34208">
            <v>2004</v>
          </cell>
          <cell r="R34208">
            <v>5.5</v>
          </cell>
          <cell r="AA34208" t="str">
            <v>Gasoline</v>
          </cell>
          <cell r="AC34208">
            <v>14.699999809265137</v>
          </cell>
        </row>
        <row r="34209">
          <cell r="C34209">
            <v>2004</v>
          </cell>
          <cell r="R34209">
            <v>5</v>
          </cell>
          <cell r="AA34209" t="str">
            <v>Gasoline</v>
          </cell>
          <cell r="AC34209">
            <v>12.699999809265137</v>
          </cell>
        </row>
        <row r="34210">
          <cell r="C34210">
            <v>2004</v>
          </cell>
          <cell r="R34210">
            <v>5.5</v>
          </cell>
          <cell r="AA34210" t="str">
            <v>Gasoline</v>
          </cell>
          <cell r="AC34210">
            <v>14.300000190734863</v>
          </cell>
        </row>
        <row r="34211">
          <cell r="C34211">
            <v>2004</v>
          </cell>
          <cell r="R34211">
            <v>1.8</v>
          </cell>
          <cell r="AA34211" t="str">
            <v>Gasoline</v>
          </cell>
          <cell r="AC34211">
            <v>8.6999998092651367</v>
          </cell>
        </row>
        <row r="34212">
          <cell r="C34212">
            <v>2004</v>
          </cell>
          <cell r="R34212">
            <v>1.5</v>
          </cell>
          <cell r="AA34212" t="str">
            <v>Diesel</v>
          </cell>
          <cell r="AC34212">
            <v>5.3000001907348633</v>
          </cell>
        </row>
        <row r="34213">
          <cell r="C34213">
            <v>2004</v>
          </cell>
          <cell r="R34213">
            <v>1.5</v>
          </cell>
          <cell r="AA34213" t="str">
            <v>Diesel</v>
          </cell>
          <cell r="AC34213">
            <v>5.3000001907348633</v>
          </cell>
        </row>
        <row r="34214">
          <cell r="C34214">
            <v>2004</v>
          </cell>
          <cell r="R34214">
            <v>1.5</v>
          </cell>
          <cell r="AA34214" t="str">
            <v>Diesel</v>
          </cell>
          <cell r="AC34214">
            <v>5.3000001907348633</v>
          </cell>
        </row>
        <row r="34215">
          <cell r="C34215">
            <v>2004</v>
          </cell>
          <cell r="R34215">
            <v>1.6</v>
          </cell>
          <cell r="AA34215" t="str">
            <v>Gasoline</v>
          </cell>
          <cell r="AC34215">
            <v>7.4000000953674316</v>
          </cell>
        </row>
        <row r="34216">
          <cell r="C34216">
            <v>2004</v>
          </cell>
          <cell r="R34216">
            <v>1.6</v>
          </cell>
          <cell r="AA34216" t="str">
            <v>Gasoline</v>
          </cell>
          <cell r="AC34216">
            <v>7.4000000953674316</v>
          </cell>
        </row>
        <row r="34217">
          <cell r="C34217">
            <v>2004</v>
          </cell>
          <cell r="R34217">
            <v>1.6</v>
          </cell>
          <cell r="AA34217" t="str">
            <v>Gasoline</v>
          </cell>
          <cell r="AC34217">
            <v>7.4000000953674316</v>
          </cell>
        </row>
        <row r="34218">
          <cell r="C34218">
            <v>2004</v>
          </cell>
          <cell r="R34218">
            <v>1.9</v>
          </cell>
          <cell r="AA34218" t="str">
            <v>Diesel</v>
          </cell>
          <cell r="AC34218">
            <v>5.8000001907348633</v>
          </cell>
        </row>
        <row r="34219">
          <cell r="C34219">
            <v>2004</v>
          </cell>
          <cell r="R34219">
            <v>1.9</v>
          </cell>
          <cell r="AA34219" t="str">
            <v>Diesel</v>
          </cell>
          <cell r="AC34219">
            <v>5.8000001907348633</v>
          </cell>
        </row>
        <row r="34220">
          <cell r="C34220">
            <v>2004</v>
          </cell>
          <cell r="R34220">
            <v>1.9</v>
          </cell>
          <cell r="AA34220" t="str">
            <v>Diesel</v>
          </cell>
          <cell r="AC34220">
            <v>5.8000001907348633</v>
          </cell>
        </row>
        <row r="34221">
          <cell r="C34221">
            <v>2004</v>
          </cell>
          <cell r="R34221">
            <v>1.9</v>
          </cell>
          <cell r="AA34221" t="str">
            <v>Diesel</v>
          </cell>
          <cell r="AC34221">
            <v>5.8000001907348633</v>
          </cell>
        </row>
        <row r="34222">
          <cell r="C34222">
            <v>2004</v>
          </cell>
          <cell r="R34222">
            <v>1.9</v>
          </cell>
          <cell r="AA34222" t="str">
            <v>Diesel</v>
          </cell>
          <cell r="AC34222">
            <v>7</v>
          </cell>
        </row>
        <row r="34223">
          <cell r="C34223">
            <v>2004</v>
          </cell>
          <cell r="R34223">
            <v>1.9</v>
          </cell>
          <cell r="AA34223" t="str">
            <v>Diesel</v>
          </cell>
          <cell r="AC34223">
            <v>7</v>
          </cell>
        </row>
        <row r="34224">
          <cell r="C34224">
            <v>2004</v>
          </cell>
          <cell r="R34224">
            <v>2</v>
          </cell>
          <cell r="AA34224" t="str">
            <v>Gasoline</v>
          </cell>
          <cell r="AC34224">
            <v>8.1999998092651367</v>
          </cell>
        </row>
        <row r="34225">
          <cell r="C34225">
            <v>2004</v>
          </cell>
          <cell r="R34225">
            <v>2</v>
          </cell>
          <cell r="AA34225" t="str">
            <v>Gasoline</v>
          </cell>
          <cell r="AC34225">
            <v>8.1999998092651367</v>
          </cell>
        </row>
        <row r="34226">
          <cell r="C34226">
            <v>2004</v>
          </cell>
          <cell r="R34226">
            <v>2</v>
          </cell>
          <cell r="AA34226" t="str">
            <v>Gasoline</v>
          </cell>
          <cell r="AC34226">
            <v>8.1999998092651367</v>
          </cell>
        </row>
        <row r="34227">
          <cell r="C34227">
            <v>2004</v>
          </cell>
          <cell r="R34227">
            <v>2</v>
          </cell>
          <cell r="AA34227" t="str">
            <v>Gasoline</v>
          </cell>
          <cell r="AC34227">
            <v>8.1999998092651367</v>
          </cell>
        </row>
        <row r="34228">
          <cell r="C34228">
            <v>2004</v>
          </cell>
          <cell r="R34228">
            <v>2</v>
          </cell>
          <cell r="AA34228" t="str">
            <v>Gasoline</v>
          </cell>
          <cell r="AC34228">
            <v>8.6000003814697266</v>
          </cell>
        </row>
        <row r="34229">
          <cell r="C34229">
            <v>2004</v>
          </cell>
          <cell r="R34229">
            <v>2</v>
          </cell>
          <cell r="AA34229" t="str">
            <v>Gasoline</v>
          </cell>
          <cell r="AC34229">
            <v>8.6000003814697266</v>
          </cell>
        </row>
        <row r="34230">
          <cell r="C34230">
            <v>2004</v>
          </cell>
          <cell r="R34230">
            <v>2</v>
          </cell>
          <cell r="AA34230" t="str">
            <v>Gasoline</v>
          </cell>
          <cell r="AC34230">
            <v>8.6000003814697266</v>
          </cell>
        </row>
        <row r="34231">
          <cell r="C34231">
            <v>2004</v>
          </cell>
          <cell r="R34231">
            <v>2</v>
          </cell>
          <cell r="AA34231" t="str">
            <v>Gasoline</v>
          </cell>
          <cell r="AC34231">
            <v>8.6000003814697266</v>
          </cell>
        </row>
        <row r="34232">
          <cell r="C34232">
            <v>2004</v>
          </cell>
          <cell r="R34232">
            <v>2</v>
          </cell>
          <cell r="AA34232" t="str">
            <v>Gasoline</v>
          </cell>
          <cell r="AC34232">
            <v>9.6999998092651367</v>
          </cell>
        </row>
        <row r="34233">
          <cell r="C34233">
            <v>2004</v>
          </cell>
          <cell r="R34233">
            <v>2</v>
          </cell>
          <cell r="AA34233" t="str">
            <v>Gasoline</v>
          </cell>
          <cell r="AC34233">
            <v>9.6999998092651367</v>
          </cell>
        </row>
        <row r="34234">
          <cell r="C34234">
            <v>2004</v>
          </cell>
          <cell r="R34234">
            <v>2</v>
          </cell>
          <cell r="AA34234" t="str">
            <v>Gasoline</v>
          </cell>
          <cell r="AC34234">
            <v>9.6999998092651367</v>
          </cell>
        </row>
        <row r="34235">
          <cell r="C34235">
            <v>2004</v>
          </cell>
          <cell r="R34235">
            <v>2.2000000000000002</v>
          </cell>
          <cell r="AA34235" t="str">
            <v>Diesel</v>
          </cell>
          <cell r="AC34235">
            <v>9.1000003814697266</v>
          </cell>
        </row>
        <row r="34236">
          <cell r="C34236">
            <v>2004</v>
          </cell>
          <cell r="R34236">
            <v>2.2000000000000002</v>
          </cell>
          <cell r="AA34236" t="str">
            <v>Diesel</v>
          </cell>
          <cell r="AC34236">
            <v>9.1000003814697266</v>
          </cell>
        </row>
        <row r="34237">
          <cell r="C34237">
            <v>2004</v>
          </cell>
          <cell r="R34237">
            <v>2.2000000000000002</v>
          </cell>
          <cell r="AA34237" t="str">
            <v>Diesel</v>
          </cell>
          <cell r="AC34237">
            <v>7.9000000953674316</v>
          </cell>
        </row>
        <row r="34238">
          <cell r="C34238">
            <v>2004</v>
          </cell>
          <cell r="R34238">
            <v>2.2000000000000002</v>
          </cell>
          <cell r="AA34238" t="str">
            <v>Diesel</v>
          </cell>
          <cell r="AC34238">
            <v>7.9000000953674316</v>
          </cell>
        </row>
        <row r="34239">
          <cell r="C34239">
            <v>2004</v>
          </cell>
          <cell r="R34239">
            <v>3</v>
          </cell>
          <cell r="AA34239" t="str">
            <v>Diesel</v>
          </cell>
          <cell r="AC34239">
            <v>9.5</v>
          </cell>
        </row>
        <row r="34240">
          <cell r="C34240">
            <v>2004</v>
          </cell>
          <cell r="R34240">
            <v>3.5</v>
          </cell>
          <cell r="AA34240" t="str">
            <v>Gasoline</v>
          </cell>
          <cell r="AC34240">
            <v>12.300000190734863</v>
          </cell>
        </row>
        <row r="34241">
          <cell r="C34241">
            <v>2004</v>
          </cell>
          <cell r="R34241">
            <v>1.2</v>
          </cell>
          <cell r="AA34241" t="str">
            <v>Gasoline</v>
          </cell>
          <cell r="AC34241">
            <v>6.1999998092651367</v>
          </cell>
        </row>
        <row r="34242">
          <cell r="C34242">
            <v>2004</v>
          </cell>
          <cell r="R34242">
            <v>1.2</v>
          </cell>
          <cell r="AA34242" t="str">
            <v>Gasoline</v>
          </cell>
          <cell r="AC34242">
            <v>6.1999998092651367</v>
          </cell>
        </row>
        <row r="34243">
          <cell r="C34243">
            <v>2004</v>
          </cell>
          <cell r="R34243">
            <v>1.2</v>
          </cell>
          <cell r="AA34243" t="str">
            <v>Gasoline</v>
          </cell>
          <cell r="AC34243">
            <v>6.1999998092651367</v>
          </cell>
        </row>
        <row r="34244">
          <cell r="C34244">
            <v>2004</v>
          </cell>
          <cell r="R34244">
            <v>1.2</v>
          </cell>
          <cell r="AA34244" t="str">
            <v>Gasoline</v>
          </cell>
          <cell r="AC34244">
            <v>6.1999998092651367</v>
          </cell>
        </row>
        <row r="34245">
          <cell r="C34245">
            <v>2004</v>
          </cell>
          <cell r="R34245">
            <v>1.2</v>
          </cell>
          <cell r="AA34245" t="str">
            <v>Gasoline</v>
          </cell>
          <cell r="AC34245">
            <v>5.9000000953674316</v>
          </cell>
        </row>
        <row r="34246">
          <cell r="C34246">
            <v>2004</v>
          </cell>
          <cell r="R34246">
            <v>1.2</v>
          </cell>
          <cell r="AA34246" t="str">
            <v>Gasoline</v>
          </cell>
          <cell r="AC34246">
            <v>6.1999998092651367</v>
          </cell>
        </row>
        <row r="34247">
          <cell r="C34247">
            <v>2004</v>
          </cell>
          <cell r="R34247">
            <v>1.2</v>
          </cell>
          <cell r="AA34247" t="str">
            <v>Gasoline</v>
          </cell>
          <cell r="AC34247">
            <v>6.1999998092651367</v>
          </cell>
        </row>
        <row r="34248">
          <cell r="C34248">
            <v>2004</v>
          </cell>
          <cell r="R34248">
            <v>1.2</v>
          </cell>
          <cell r="AA34248" t="str">
            <v>Gasoline</v>
          </cell>
          <cell r="AC34248">
            <v>6.1999998092651367</v>
          </cell>
        </row>
        <row r="34249">
          <cell r="C34249">
            <v>2004</v>
          </cell>
          <cell r="R34249">
            <v>1.5</v>
          </cell>
          <cell r="AA34249" t="str">
            <v>Diesel</v>
          </cell>
          <cell r="AC34249">
            <v>4.3000001907348633</v>
          </cell>
        </row>
        <row r="34250">
          <cell r="C34250">
            <v>2004</v>
          </cell>
          <cell r="R34250">
            <v>1.5</v>
          </cell>
          <cell r="AA34250" t="str">
            <v>Diesel</v>
          </cell>
          <cell r="AC34250">
            <v>4.3000001907348633</v>
          </cell>
        </row>
        <row r="34251">
          <cell r="C34251">
            <v>2004</v>
          </cell>
          <cell r="R34251">
            <v>1.5</v>
          </cell>
          <cell r="AA34251" t="str">
            <v>Diesel</v>
          </cell>
          <cell r="AC34251">
            <v>4.3000001907348633</v>
          </cell>
        </row>
        <row r="34252">
          <cell r="C34252">
            <v>2004</v>
          </cell>
          <cell r="R34252">
            <v>1.5</v>
          </cell>
          <cell r="AA34252" t="str">
            <v>Diesel</v>
          </cell>
          <cell r="AC34252">
            <v>4.3000001907348633</v>
          </cell>
        </row>
        <row r="34253">
          <cell r="C34253">
            <v>2004</v>
          </cell>
          <cell r="R34253">
            <v>1.5</v>
          </cell>
          <cell r="AA34253" t="str">
            <v>Diesel</v>
          </cell>
          <cell r="AC34253">
            <v>4.1999998092651367</v>
          </cell>
        </row>
        <row r="34254">
          <cell r="C34254">
            <v>2004</v>
          </cell>
          <cell r="R34254">
            <v>1.5</v>
          </cell>
          <cell r="AA34254" t="str">
            <v>Diesel</v>
          </cell>
          <cell r="AC34254">
            <v>4.1999998092651367</v>
          </cell>
        </row>
        <row r="34255">
          <cell r="C34255">
            <v>2004</v>
          </cell>
          <cell r="R34255">
            <v>1.5</v>
          </cell>
          <cell r="AA34255" t="str">
            <v>Diesel</v>
          </cell>
          <cell r="AC34255">
            <v>4.1999998092651367</v>
          </cell>
        </row>
        <row r="34256">
          <cell r="C34256">
            <v>2004</v>
          </cell>
          <cell r="R34256">
            <v>1.5</v>
          </cell>
          <cell r="AA34256" t="str">
            <v>Diesel</v>
          </cell>
          <cell r="AC34256">
            <v>4.1999998092651367</v>
          </cell>
        </row>
        <row r="34257">
          <cell r="C34257">
            <v>2004</v>
          </cell>
          <cell r="R34257">
            <v>1.9</v>
          </cell>
          <cell r="AA34257" t="str">
            <v>Diesel</v>
          </cell>
          <cell r="AC34257">
            <v>6.8000001907348633</v>
          </cell>
        </row>
        <row r="34258">
          <cell r="C34258">
            <v>2004</v>
          </cell>
          <cell r="R34258">
            <v>1.9</v>
          </cell>
          <cell r="AA34258" t="str">
            <v>Diesel</v>
          </cell>
          <cell r="AC34258">
            <v>6.8000001907348633</v>
          </cell>
        </row>
        <row r="34259">
          <cell r="C34259">
            <v>2004</v>
          </cell>
          <cell r="R34259">
            <v>2</v>
          </cell>
          <cell r="AA34259" t="str">
            <v>Gasoline</v>
          </cell>
          <cell r="AC34259">
            <v>9.6999998092651367</v>
          </cell>
        </row>
        <row r="34260">
          <cell r="C34260">
            <v>2004</v>
          </cell>
          <cell r="R34260">
            <v>2</v>
          </cell>
          <cell r="AA34260" t="str">
            <v>Gasoline</v>
          </cell>
          <cell r="AC34260">
            <v>9.6999998092651367</v>
          </cell>
        </row>
        <row r="34261">
          <cell r="C34261">
            <v>2004</v>
          </cell>
          <cell r="R34261">
            <v>2</v>
          </cell>
          <cell r="AA34261" t="str">
            <v>Gasoline</v>
          </cell>
          <cell r="AC34261">
            <v>9.6999998092651367</v>
          </cell>
        </row>
        <row r="34262">
          <cell r="C34262">
            <v>2004</v>
          </cell>
          <cell r="R34262">
            <v>1.4</v>
          </cell>
          <cell r="AA34262" t="str">
            <v>Gasoline</v>
          </cell>
          <cell r="AC34262">
            <v>6.5999999046325684</v>
          </cell>
        </row>
        <row r="34263">
          <cell r="C34263">
            <v>2004</v>
          </cell>
          <cell r="R34263">
            <v>1.4</v>
          </cell>
          <cell r="AA34263" t="str">
            <v>Gasoline</v>
          </cell>
          <cell r="AC34263">
            <v>6.5999999046325684</v>
          </cell>
        </row>
        <row r="34264">
          <cell r="C34264">
            <v>2004</v>
          </cell>
          <cell r="R34264">
            <v>1.4</v>
          </cell>
          <cell r="AA34264" t="str">
            <v>Gasoline</v>
          </cell>
          <cell r="AC34264">
            <v>6.5999999046325684</v>
          </cell>
        </row>
        <row r="34265">
          <cell r="C34265">
            <v>2004</v>
          </cell>
          <cell r="R34265">
            <v>1.6</v>
          </cell>
          <cell r="AA34265" t="str">
            <v>Gasoline</v>
          </cell>
          <cell r="AC34265">
            <v>7</v>
          </cell>
        </row>
        <row r="34266">
          <cell r="C34266">
            <v>2004</v>
          </cell>
          <cell r="R34266">
            <v>1.6</v>
          </cell>
          <cell r="AA34266" t="str">
            <v>Gasoline</v>
          </cell>
          <cell r="AC34266">
            <v>7</v>
          </cell>
        </row>
        <row r="34267">
          <cell r="C34267">
            <v>2004</v>
          </cell>
          <cell r="R34267">
            <v>2.2000000000000002</v>
          </cell>
          <cell r="AA34267" t="str">
            <v>Diesel</v>
          </cell>
          <cell r="AC34267">
            <v>8.8999996185302734</v>
          </cell>
        </row>
        <row r="34268">
          <cell r="C34268">
            <v>2004</v>
          </cell>
          <cell r="R34268">
            <v>2.2000000000000002</v>
          </cell>
          <cell r="AA34268" t="str">
            <v>Diesel</v>
          </cell>
          <cell r="AC34268">
            <v>8.8999996185302734</v>
          </cell>
        </row>
        <row r="34269">
          <cell r="C34269">
            <v>2004</v>
          </cell>
          <cell r="R34269">
            <v>1.6</v>
          </cell>
          <cell r="AA34269" t="str">
            <v>Gasoline</v>
          </cell>
          <cell r="AC34269">
            <v>6.9000000953674316</v>
          </cell>
        </row>
        <row r="34270">
          <cell r="C34270">
            <v>2004</v>
          </cell>
          <cell r="R34270">
            <v>1.6</v>
          </cell>
          <cell r="AA34270" t="str">
            <v>Gasoline</v>
          </cell>
          <cell r="AC34270">
            <v>6.9000000953674316</v>
          </cell>
        </row>
        <row r="34271">
          <cell r="C34271">
            <v>2004</v>
          </cell>
          <cell r="R34271">
            <v>1.6</v>
          </cell>
          <cell r="AA34271" t="str">
            <v>Gasoline</v>
          </cell>
          <cell r="AC34271">
            <v>6.9000000953674316</v>
          </cell>
        </row>
        <row r="34272">
          <cell r="C34272">
            <v>2004</v>
          </cell>
          <cell r="R34272">
            <v>1.6</v>
          </cell>
          <cell r="AA34272" t="str">
            <v>Gasoline</v>
          </cell>
          <cell r="AC34272">
            <v>7</v>
          </cell>
        </row>
        <row r="34273">
          <cell r="C34273">
            <v>2004</v>
          </cell>
          <cell r="R34273">
            <v>1.6</v>
          </cell>
          <cell r="AA34273" t="str">
            <v>Gasoline</v>
          </cell>
          <cell r="AC34273">
            <v>6.9000000953674316</v>
          </cell>
        </row>
        <row r="34274">
          <cell r="C34274">
            <v>2004</v>
          </cell>
          <cell r="R34274">
            <v>2.2000000000000002</v>
          </cell>
          <cell r="AA34274" t="str">
            <v>Diesel</v>
          </cell>
          <cell r="AC34274">
            <v>7.9000000953674316</v>
          </cell>
        </row>
        <row r="34275">
          <cell r="C34275">
            <v>2004</v>
          </cell>
          <cell r="R34275">
            <v>1.6</v>
          </cell>
          <cell r="AA34275" t="str">
            <v>Gasoline</v>
          </cell>
          <cell r="AC34275">
            <v>7</v>
          </cell>
        </row>
        <row r="34276">
          <cell r="C34276">
            <v>2004</v>
          </cell>
          <cell r="R34276">
            <v>1.6</v>
          </cell>
          <cell r="AA34276" t="str">
            <v>Gasoline</v>
          </cell>
          <cell r="AC34276">
            <v>6.9000000953674316</v>
          </cell>
        </row>
        <row r="34277">
          <cell r="C34277">
            <v>2004</v>
          </cell>
          <cell r="R34277">
            <v>2.2000000000000002</v>
          </cell>
          <cell r="AA34277" t="str">
            <v>Diesel</v>
          </cell>
          <cell r="AC34277">
            <v>7.9000000953674316</v>
          </cell>
        </row>
        <row r="34278">
          <cell r="C34278">
            <v>2004</v>
          </cell>
          <cell r="R34278">
            <v>1.6</v>
          </cell>
          <cell r="AA34278" t="str">
            <v>Gasoline</v>
          </cell>
          <cell r="AC34278">
            <v>6.9000000953674316</v>
          </cell>
        </row>
        <row r="34279">
          <cell r="C34279">
            <v>2004</v>
          </cell>
          <cell r="R34279">
            <v>1.6</v>
          </cell>
          <cell r="AA34279" t="str">
            <v>Gasoline</v>
          </cell>
          <cell r="AC34279">
            <v>7</v>
          </cell>
        </row>
        <row r="34280">
          <cell r="C34280">
            <v>2004</v>
          </cell>
          <cell r="R34280">
            <v>3</v>
          </cell>
          <cell r="AA34280" t="str">
            <v>Diesel</v>
          </cell>
          <cell r="AC34280">
            <v>9.5</v>
          </cell>
        </row>
        <row r="34281">
          <cell r="C34281">
            <v>2004</v>
          </cell>
          <cell r="R34281">
            <v>1.8</v>
          </cell>
          <cell r="AA34281" t="str">
            <v>Diesel</v>
          </cell>
          <cell r="AC34281">
            <v>5.5</v>
          </cell>
        </row>
        <row r="34282">
          <cell r="C34282">
            <v>2004</v>
          </cell>
          <cell r="R34282">
            <v>1.8</v>
          </cell>
          <cell r="AA34282" t="str">
            <v>Diesel</v>
          </cell>
          <cell r="AC34282">
            <v>5.4000000953674316</v>
          </cell>
        </row>
        <row r="34283">
          <cell r="C34283">
            <v>2004</v>
          </cell>
          <cell r="R34283">
            <v>3.5</v>
          </cell>
          <cell r="AA34283" t="str">
            <v>Gasoline</v>
          </cell>
          <cell r="AC34283">
            <v>12.199999809265137</v>
          </cell>
        </row>
        <row r="34284">
          <cell r="C34284">
            <v>2004</v>
          </cell>
          <cell r="R34284">
            <v>1.8</v>
          </cell>
          <cell r="AA34284" t="str">
            <v>Diesel</v>
          </cell>
          <cell r="AC34284">
            <v>5.4000000953674316</v>
          </cell>
        </row>
        <row r="34285">
          <cell r="C34285">
            <v>2004</v>
          </cell>
          <cell r="R34285">
            <v>1.8</v>
          </cell>
          <cell r="AA34285" t="str">
            <v>Diesel</v>
          </cell>
          <cell r="AC34285">
            <v>5.4000000953674316</v>
          </cell>
        </row>
        <row r="34286">
          <cell r="C34286">
            <v>2004</v>
          </cell>
          <cell r="R34286">
            <v>1.8</v>
          </cell>
          <cell r="AA34286" t="str">
            <v>Diesel</v>
          </cell>
          <cell r="AC34286">
            <v>5.4000000953674316</v>
          </cell>
        </row>
        <row r="34287">
          <cell r="C34287">
            <v>2004</v>
          </cell>
          <cell r="R34287">
            <v>1.8</v>
          </cell>
          <cell r="AA34287" t="str">
            <v>Diesel</v>
          </cell>
          <cell r="AC34287">
            <v>5.5</v>
          </cell>
        </row>
        <row r="34288">
          <cell r="C34288">
            <v>2004</v>
          </cell>
          <cell r="R34288">
            <v>1.8</v>
          </cell>
          <cell r="AA34288" t="str">
            <v>Diesel</v>
          </cell>
          <cell r="AC34288">
            <v>5.4000000953674316</v>
          </cell>
        </row>
        <row r="34289">
          <cell r="C34289">
            <v>2004</v>
          </cell>
          <cell r="R34289">
            <v>1.8</v>
          </cell>
          <cell r="AA34289" t="str">
            <v>Diesel</v>
          </cell>
          <cell r="AC34289">
            <v>5.4000000953674316</v>
          </cell>
        </row>
        <row r="34290">
          <cell r="C34290">
            <v>2004</v>
          </cell>
          <cell r="R34290">
            <v>2</v>
          </cell>
          <cell r="AA34290" t="str">
            <v>Gasoline</v>
          </cell>
          <cell r="AC34290">
            <v>8.6999998092651367</v>
          </cell>
        </row>
        <row r="34291">
          <cell r="C34291">
            <v>2004</v>
          </cell>
          <cell r="R34291">
            <v>2</v>
          </cell>
          <cell r="AA34291" t="str">
            <v>Gasoline</v>
          </cell>
          <cell r="AC34291">
            <v>8.6999998092651367</v>
          </cell>
        </row>
        <row r="34292">
          <cell r="C34292">
            <v>2004</v>
          </cell>
          <cell r="R34292">
            <v>2</v>
          </cell>
          <cell r="AA34292" t="str">
            <v>Gasoline</v>
          </cell>
          <cell r="AC34292">
            <v>8.6000003814697266</v>
          </cell>
        </row>
        <row r="34293">
          <cell r="C34293">
            <v>2004</v>
          </cell>
          <cell r="R34293">
            <v>2</v>
          </cell>
          <cell r="AA34293" t="str">
            <v>Gasoline</v>
          </cell>
          <cell r="AC34293">
            <v>8.6499996185302734</v>
          </cell>
        </row>
        <row r="34294">
          <cell r="C34294">
            <v>2004</v>
          </cell>
          <cell r="R34294">
            <v>2</v>
          </cell>
          <cell r="AA34294" t="str">
            <v>Gasoline</v>
          </cell>
          <cell r="AC34294">
            <v>8.6999998092651367</v>
          </cell>
        </row>
        <row r="34295">
          <cell r="C34295">
            <v>2004</v>
          </cell>
          <cell r="R34295">
            <v>2</v>
          </cell>
          <cell r="AA34295" t="str">
            <v>Gasoline</v>
          </cell>
          <cell r="AC34295">
            <v>8.6499996185302734</v>
          </cell>
        </row>
        <row r="34296">
          <cell r="C34296">
            <v>2004</v>
          </cell>
          <cell r="R34296">
            <v>1</v>
          </cell>
          <cell r="AA34296" t="str">
            <v>Gasoline</v>
          </cell>
          <cell r="AC34296">
            <v>4.9000000953674316</v>
          </cell>
        </row>
        <row r="34297">
          <cell r="C34297">
            <v>2004</v>
          </cell>
          <cell r="R34297">
            <v>1.5</v>
          </cell>
          <cell r="AA34297" t="str">
            <v>Diesel</v>
          </cell>
          <cell r="AC34297">
            <v>5.3000001907348633</v>
          </cell>
        </row>
        <row r="34298">
          <cell r="C34298">
            <v>2004</v>
          </cell>
          <cell r="R34298">
            <v>1.6</v>
          </cell>
          <cell r="AA34298" t="str">
            <v>Gasoline</v>
          </cell>
          <cell r="AC34298">
            <v>8</v>
          </cell>
        </row>
        <row r="34299">
          <cell r="C34299">
            <v>2004</v>
          </cell>
          <cell r="R34299">
            <v>1.8</v>
          </cell>
          <cell r="AA34299" t="str">
            <v>Gasoline</v>
          </cell>
          <cell r="AC34299">
            <v>8.3000001907348633</v>
          </cell>
        </row>
        <row r="34300">
          <cell r="C34300">
            <v>2004</v>
          </cell>
          <cell r="R34300">
            <v>1.8</v>
          </cell>
          <cell r="AA34300" t="str">
            <v>Gasoline</v>
          </cell>
          <cell r="AC34300">
            <v>8.3000001907348633</v>
          </cell>
        </row>
        <row r="34301">
          <cell r="C34301">
            <v>2004</v>
          </cell>
          <cell r="R34301">
            <v>1.9</v>
          </cell>
          <cell r="AA34301" t="str">
            <v>Diesel</v>
          </cell>
          <cell r="AC34301">
            <v>5.6999998092651367</v>
          </cell>
        </row>
        <row r="34302">
          <cell r="C34302">
            <v>2004</v>
          </cell>
          <cell r="R34302">
            <v>1.9</v>
          </cell>
          <cell r="AA34302" t="str">
            <v>Diesel</v>
          </cell>
          <cell r="AC34302">
            <v>5.6999998092651367</v>
          </cell>
        </row>
        <row r="34303">
          <cell r="C34303">
            <v>2004</v>
          </cell>
          <cell r="R34303">
            <v>1.9</v>
          </cell>
          <cell r="AA34303" t="str">
            <v>Diesel</v>
          </cell>
          <cell r="AC34303">
            <v>5.8000001907348633</v>
          </cell>
        </row>
        <row r="34304">
          <cell r="C34304">
            <v>2004</v>
          </cell>
          <cell r="R34304">
            <v>2</v>
          </cell>
          <cell r="AA34304" t="str">
            <v>Gasoline</v>
          </cell>
          <cell r="AC34304">
            <v>8.6000003814697266</v>
          </cell>
        </row>
        <row r="34305">
          <cell r="C34305">
            <v>2004</v>
          </cell>
          <cell r="R34305">
            <v>2</v>
          </cell>
          <cell r="AA34305" t="str">
            <v>Gasoline</v>
          </cell>
          <cell r="AC34305">
            <v>8.3999996185302734</v>
          </cell>
        </row>
        <row r="34306">
          <cell r="C34306">
            <v>2004</v>
          </cell>
          <cell r="R34306">
            <v>2.5</v>
          </cell>
          <cell r="AA34306" t="str">
            <v>Diesel</v>
          </cell>
          <cell r="AC34306">
            <v>7</v>
          </cell>
        </row>
        <row r="34307">
          <cell r="C34307">
            <v>2004</v>
          </cell>
          <cell r="R34307">
            <v>2.5</v>
          </cell>
          <cell r="AA34307" t="str">
            <v>Diesel</v>
          </cell>
          <cell r="AC34307">
            <v>8</v>
          </cell>
        </row>
        <row r="34308">
          <cell r="C34308">
            <v>2004</v>
          </cell>
          <cell r="R34308">
            <v>2.5</v>
          </cell>
          <cell r="AA34308" t="str">
            <v>Diesel</v>
          </cell>
          <cell r="AC34308">
            <v>7</v>
          </cell>
        </row>
        <row r="34309">
          <cell r="C34309">
            <v>2004</v>
          </cell>
          <cell r="R34309">
            <v>2.5</v>
          </cell>
          <cell r="AA34309" t="str">
            <v>Diesel</v>
          </cell>
          <cell r="AC34309">
            <v>8</v>
          </cell>
        </row>
        <row r="34310">
          <cell r="C34310">
            <v>2004</v>
          </cell>
          <cell r="R34310">
            <v>2.8</v>
          </cell>
          <cell r="AA34310" t="str">
            <v>Gasoline</v>
          </cell>
          <cell r="AC34310">
            <v>9.6999998092651367</v>
          </cell>
        </row>
        <row r="34311">
          <cell r="C34311">
            <v>2004</v>
          </cell>
          <cell r="R34311">
            <v>2.8</v>
          </cell>
          <cell r="AA34311" t="str">
            <v>Gasoline</v>
          </cell>
          <cell r="AC34311">
            <v>10.399999618530273</v>
          </cell>
        </row>
        <row r="34312">
          <cell r="C34312">
            <v>2004</v>
          </cell>
          <cell r="R34312">
            <v>2.8</v>
          </cell>
          <cell r="AA34312" t="str">
            <v>Gasoline</v>
          </cell>
          <cell r="AC34312">
            <v>9.6999998092651367</v>
          </cell>
        </row>
        <row r="34313">
          <cell r="C34313">
            <v>2004</v>
          </cell>
          <cell r="R34313">
            <v>2.8</v>
          </cell>
          <cell r="AA34313" t="str">
            <v>Gasoline</v>
          </cell>
          <cell r="AC34313">
            <v>10.399999618530273</v>
          </cell>
        </row>
        <row r="34314">
          <cell r="C34314">
            <v>2004</v>
          </cell>
          <cell r="R34314">
            <v>1.9</v>
          </cell>
          <cell r="AA34314" t="str">
            <v>Diesel</v>
          </cell>
          <cell r="AC34314">
            <v>5.6999998092651367</v>
          </cell>
        </row>
        <row r="34315">
          <cell r="C34315">
            <v>2004</v>
          </cell>
          <cell r="R34315">
            <v>1.9</v>
          </cell>
          <cell r="AA34315" t="str">
            <v>Diesel</v>
          </cell>
          <cell r="AC34315">
            <v>5.6999998092651367</v>
          </cell>
        </row>
        <row r="34316">
          <cell r="C34316">
            <v>2004</v>
          </cell>
          <cell r="R34316">
            <v>1.6</v>
          </cell>
          <cell r="AA34316" t="str">
            <v>Gasoline</v>
          </cell>
          <cell r="AC34316">
            <v>6.9000000953674316</v>
          </cell>
        </row>
        <row r="34317">
          <cell r="C34317">
            <v>2004</v>
          </cell>
          <cell r="R34317">
            <v>2</v>
          </cell>
          <cell r="AA34317" t="str">
            <v>Diesel</v>
          </cell>
          <cell r="AC34317">
            <v>5.3000001907348633</v>
          </cell>
        </row>
        <row r="34318">
          <cell r="C34318">
            <v>2004</v>
          </cell>
          <cell r="R34318">
            <v>1.1000000000000001</v>
          </cell>
          <cell r="AA34318" t="str">
            <v>Gasoline</v>
          </cell>
          <cell r="AC34318">
            <v>6</v>
          </cell>
        </row>
        <row r="34319">
          <cell r="C34319">
            <v>2004</v>
          </cell>
          <cell r="R34319">
            <v>1.4</v>
          </cell>
          <cell r="AA34319" t="str">
            <v>Diesel</v>
          </cell>
          <cell r="AC34319">
            <v>4.1999998092651367</v>
          </cell>
        </row>
        <row r="34320">
          <cell r="C34320">
            <v>2004</v>
          </cell>
          <cell r="R34320">
            <v>1.4</v>
          </cell>
          <cell r="AA34320" t="str">
            <v>Diesel</v>
          </cell>
          <cell r="AC34320">
            <v>4.1999998092651367</v>
          </cell>
        </row>
        <row r="34321">
          <cell r="C34321">
            <v>2004</v>
          </cell>
          <cell r="R34321">
            <v>1.6</v>
          </cell>
          <cell r="AA34321" t="str">
            <v>Gasoline</v>
          </cell>
          <cell r="AC34321">
            <v>6.5</v>
          </cell>
        </row>
        <row r="34322">
          <cell r="C34322">
            <v>2004</v>
          </cell>
          <cell r="R34322">
            <v>1.6</v>
          </cell>
          <cell r="AA34322" t="str">
            <v>Gasoline</v>
          </cell>
          <cell r="AC34322">
            <v>6.5</v>
          </cell>
        </row>
        <row r="34323">
          <cell r="C34323">
            <v>2004</v>
          </cell>
          <cell r="R34323">
            <v>1.1000000000000001</v>
          </cell>
          <cell r="AA34323" t="str">
            <v>Gasoline</v>
          </cell>
          <cell r="AC34323">
            <v>5.9000000953674316</v>
          </cell>
        </row>
        <row r="34324">
          <cell r="C34324">
            <v>2004</v>
          </cell>
          <cell r="R34324">
            <v>1.4</v>
          </cell>
          <cell r="AA34324" t="str">
            <v>Gasoline</v>
          </cell>
          <cell r="AC34324">
            <v>6.0999999046325684</v>
          </cell>
        </row>
        <row r="34325">
          <cell r="C34325">
            <v>2004</v>
          </cell>
          <cell r="R34325">
            <v>1.4</v>
          </cell>
          <cell r="AA34325" t="str">
            <v>Diesel</v>
          </cell>
          <cell r="AC34325">
            <v>4.0999999046325684</v>
          </cell>
        </row>
        <row r="34326">
          <cell r="C34326">
            <v>2004</v>
          </cell>
          <cell r="R34326">
            <v>1.4</v>
          </cell>
          <cell r="AA34326" t="str">
            <v>Diesel</v>
          </cell>
          <cell r="AC34326">
            <v>4.0999999046325684</v>
          </cell>
        </row>
        <row r="34327">
          <cell r="C34327">
            <v>2004</v>
          </cell>
          <cell r="R34327">
            <v>1.4</v>
          </cell>
          <cell r="AA34327" t="str">
            <v>Diesel</v>
          </cell>
          <cell r="AC34327">
            <v>4.0999999046325684</v>
          </cell>
        </row>
        <row r="34328">
          <cell r="C34328">
            <v>2004</v>
          </cell>
          <cell r="R34328">
            <v>1.4</v>
          </cell>
          <cell r="AA34328" t="str">
            <v>Gasoline</v>
          </cell>
          <cell r="AC34328">
            <v>6.0999999046325684</v>
          </cell>
        </row>
        <row r="34329">
          <cell r="C34329">
            <v>2004</v>
          </cell>
          <cell r="R34329">
            <v>1.4</v>
          </cell>
          <cell r="AA34329" t="str">
            <v>Gasoline</v>
          </cell>
          <cell r="AC34329">
            <v>6.0999999046325684</v>
          </cell>
        </row>
        <row r="34330">
          <cell r="C34330">
            <v>2004</v>
          </cell>
          <cell r="R34330">
            <v>1.4</v>
          </cell>
          <cell r="AA34330" t="str">
            <v>Gasoline</v>
          </cell>
          <cell r="AC34330">
            <v>5.9000000953674316</v>
          </cell>
        </row>
        <row r="34331">
          <cell r="C34331">
            <v>2004</v>
          </cell>
          <cell r="R34331">
            <v>1.6</v>
          </cell>
          <cell r="AA34331" t="str">
            <v>Gasoline</v>
          </cell>
          <cell r="AC34331">
            <v>6.3000001907348633</v>
          </cell>
        </row>
        <row r="34332">
          <cell r="C34332">
            <v>2004</v>
          </cell>
          <cell r="R34332">
            <v>1.2</v>
          </cell>
          <cell r="AA34332" t="str">
            <v>Gasoline</v>
          </cell>
          <cell r="AC34332">
            <v>6.5999999046325684</v>
          </cell>
        </row>
        <row r="34333">
          <cell r="C34333">
            <v>2004</v>
          </cell>
          <cell r="R34333">
            <v>1.2</v>
          </cell>
          <cell r="AA34333" t="str">
            <v>Gasoline</v>
          </cell>
          <cell r="AC34333">
            <v>6.5999999046325684</v>
          </cell>
        </row>
        <row r="34334">
          <cell r="C34334">
            <v>2004</v>
          </cell>
          <cell r="R34334">
            <v>1.4</v>
          </cell>
          <cell r="AA34334" t="str">
            <v>Gasoline</v>
          </cell>
          <cell r="AC34334">
            <v>7.0999999046325684</v>
          </cell>
        </row>
        <row r="34335">
          <cell r="C34335">
            <v>2004</v>
          </cell>
          <cell r="R34335">
            <v>1.4</v>
          </cell>
          <cell r="AA34335" t="str">
            <v>Gasoline</v>
          </cell>
          <cell r="AC34335">
            <v>7.5</v>
          </cell>
        </row>
        <row r="34336">
          <cell r="C34336">
            <v>2004</v>
          </cell>
          <cell r="R34336">
            <v>1.4</v>
          </cell>
          <cell r="AA34336" t="str">
            <v>Gasoline</v>
          </cell>
          <cell r="AC34336">
            <v>6.1999998092651367</v>
          </cell>
        </row>
        <row r="34337">
          <cell r="C34337">
            <v>2004</v>
          </cell>
          <cell r="R34337">
            <v>1.4</v>
          </cell>
          <cell r="AA34337" t="str">
            <v>Diesel</v>
          </cell>
          <cell r="AC34337">
            <v>4.3000001907348633</v>
          </cell>
        </row>
        <row r="34338">
          <cell r="C34338">
            <v>2004</v>
          </cell>
          <cell r="R34338">
            <v>1.4</v>
          </cell>
          <cell r="AA34338" t="str">
            <v>Diesel</v>
          </cell>
          <cell r="AC34338">
            <v>4.1999998092651367</v>
          </cell>
        </row>
        <row r="34339">
          <cell r="C34339">
            <v>2004</v>
          </cell>
          <cell r="R34339">
            <v>1.4</v>
          </cell>
          <cell r="AA34339" t="str">
            <v>Gasoline</v>
          </cell>
          <cell r="AC34339">
            <v>6.1999998092651367</v>
          </cell>
        </row>
        <row r="34340">
          <cell r="C34340">
            <v>2004</v>
          </cell>
          <cell r="R34340">
            <v>1.4</v>
          </cell>
          <cell r="AA34340" t="str">
            <v>Gasoline</v>
          </cell>
          <cell r="AC34340">
            <v>6.8000001907348633</v>
          </cell>
        </row>
        <row r="34341">
          <cell r="C34341">
            <v>2004</v>
          </cell>
          <cell r="R34341">
            <v>1.6</v>
          </cell>
          <cell r="AA34341" t="str">
            <v>Gasoline</v>
          </cell>
          <cell r="AC34341">
            <v>6.5</v>
          </cell>
        </row>
        <row r="34342">
          <cell r="C34342">
            <v>2004</v>
          </cell>
          <cell r="R34342">
            <v>1.6</v>
          </cell>
          <cell r="AA34342" t="str">
            <v>Gasoline</v>
          </cell>
          <cell r="AC34342">
            <v>6.5</v>
          </cell>
        </row>
        <row r="34343">
          <cell r="C34343">
            <v>2004</v>
          </cell>
          <cell r="R34343">
            <v>2</v>
          </cell>
          <cell r="AA34343" t="str">
            <v>Diesel</v>
          </cell>
          <cell r="AC34343">
            <v>8</v>
          </cell>
        </row>
        <row r="34344">
          <cell r="C34344">
            <v>2004</v>
          </cell>
          <cell r="R34344">
            <v>2</v>
          </cell>
          <cell r="AA34344" t="str">
            <v>Gasoline</v>
          </cell>
          <cell r="AC34344">
            <v>9.1000003814697266</v>
          </cell>
        </row>
        <row r="34345">
          <cell r="C34345">
            <v>2004</v>
          </cell>
          <cell r="R34345">
            <v>1.4</v>
          </cell>
          <cell r="AA34345" t="str">
            <v>Gasoline</v>
          </cell>
          <cell r="AC34345">
            <v>6.9000000953674316</v>
          </cell>
        </row>
        <row r="34346">
          <cell r="C34346">
            <v>2004</v>
          </cell>
          <cell r="R34346">
            <v>2.2000000000000002</v>
          </cell>
          <cell r="AA34346" t="str">
            <v>Diesel</v>
          </cell>
          <cell r="AC34346">
            <v>7.4000000953674316</v>
          </cell>
        </row>
        <row r="34347">
          <cell r="C34347">
            <v>2004</v>
          </cell>
          <cell r="R34347">
            <v>2.2000000000000002</v>
          </cell>
          <cell r="AA34347" t="str">
            <v>Gasoline</v>
          </cell>
          <cell r="AC34347">
            <v>9.6999998092651367</v>
          </cell>
        </row>
        <row r="34348">
          <cell r="C34348">
            <v>2004</v>
          </cell>
          <cell r="R34348">
            <v>3</v>
          </cell>
          <cell r="AA34348" t="str">
            <v>Gasoline</v>
          </cell>
          <cell r="AC34348">
            <v>11.5</v>
          </cell>
        </row>
        <row r="34349">
          <cell r="C34349">
            <v>2004</v>
          </cell>
          <cell r="R34349">
            <v>1.4</v>
          </cell>
          <cell r="AA34349" t="str">
            <v>Gasoline</v>
          </cell>
          <cell r="AC34349">
            <v>6.6999998092651367</v>
          </cell>
        </row>
        <row r="34350">
          <cell r="C34350">
            <v>2004</v>
          </cell>
          <cell r="R34350">
            <v>1.4</v>
          </cell>
          <cell r="AA34350" t="str">
            <v>Gasoline</v>
          </cell>
          <cell r="AC34350">
            <v>6.6999998092651367</v>
          </cell>
        </row>
        <row r="34351">
          <cell r="C34351">
            <v>2004</v>
          </cell>
          <cell r="R34351">
            <v>1.4</v>
          </cell>
          <cell r="AA34351" t="str">
            <v>Gasoline</v>
          </cell>
          <cell r="AC34351">
            <v>6.6999998092651367</v>
          </cell>
        </row>
        <row r="34352">
          <cell r="C34352">
            <v>2004</v>
          </cell>
          <cell r="R34352">
            <v>1.4</v>
          </cell>
          <cell r="AA34352" t="str">
            <v>Gasoline</v>
          </cell>
          <cell r="AC34352">
            <v>6.9000000953674316</v>
          </cell>
        </row>
        <row r="34353">
          <cell r="C34353">
            <v>2004</v>
          </cell>
          <cell r="R34353">
            <v>1.4</v>
          </cell>
          <cell r="AA34353" t="str">
            <v>Gasoline</v>
          </cell>
          <cell r="AC34353">
            <v>6.6999998092651367</v>
          </cell>
        </row>
        <row r="34354">
          <cell r="C34354">
            <v>2004</v>
          </cell>
          <cell r="R34354">
            <v>1.4</v>
          </cell>
          <cell r="AA34354" t="str">
            <v>Gasoline</v>
          </cell>
          <cell r="AC34354">
            <v>6.6999998092651367</v>
          </cell>
        </row>
        <row r="34355">
          <cell r="C34355">
            <v>2004</v>
          </cell>
          <cell r="R34355">
            <v>1.4</v>
          </cell>
          <cell r="AA34355" t="str">
            <v>Gasoline</v>
          </cell>
          <cell r="AC34355">
            <v>6.6999998092651367</v>
          </cell>
        </row>
        <row r="34356">
          <cell r="C34356">
            <v>2004</v>
          </cell>
          <cell r="R34356">
            <v>1.4</v>
          </cell>
          <cell r="AA34356" t="str">
            <v>Gasoline</v>
          </cell>
          <cell r="AC34356">
            <v>6.6999998092651367</v>
          </cell>
        </row>
        <row r="34357">
          <cell r="C34357">
            <v>2004</v>
          </cell>
          <cell r="R34357">
            <v>1.4</v>
          </cell>
          <cell r="AA34357" t="str">
            <v>Gasoline</v>
          </cell>
          <cell r="AC34357">
            <v>7</v>
          </cell>
        </row>
        <row r="34358">
          <cell r="C34358">
            <v>2004</v>
          </cell>
          <cell r="R34358">
            <v>1.4</v>
          </cell>
          <cell r="AA34358" t="str">
            <v>Gasoline</v>
          </cell>
          <cell r="AC34358">
            <v>7</v>
          </cell>
        </row>
        <row r="34359">
          <cell r="C34359">
            <v>2004</v>
          </cell>
          <cell r="R34359">
            <v>1.4</v>
          </cell>
          <cell r="AA34359" t="str">
            <v>Gasoline</v>
          </cell>
          <cell r="AC34359">
            <v>7</v>
          </cell>
        </row>
        <row r="34360">
          <cell r="C34360">
            <v>2004</v>
          </cell>
          <cell r="R34360">
            <v>1.6</v>
          </cell>
          <cell r="AA34360" t="str">
            <v>Gasoline</v>
          </cell>
          <cell r="AC34360">
            <v>7.5</v>
          </cell>
        </row>
        <row r="34361">
          <cell r="C34361">
            <v>2004</v>
          </cell>
          <cell r="R34361">
            <v>1.5</v>
          </cell>
          <cell r="AA34361" t="str">
            <v>Diesel</v>
          </cell>
          <cell r="AC34361">
            <v>5.8000001907348633</v>
          </cell>
        </row>
        <row r="34362">
          <cell r="C34362">
            <v>2004</v>
          </cell>
          <cell r="R34362">
            <v>1.5</v>
          </cell>
          <cell r="AA34362" t="str">
            <v>Diesel</v>
          </cell>
          <cell r="AC34362">
            <v>4.5999999046325684</v>
          </cell>
        </row>
        <row r="34363">
          <cell r="C34363">
            <v>2004</v>
          </cell>
          <cell r="R34363">
            <v>1.5</v>
          </cell>
          <cell r="AA34363" t="str">
            <v>Diesel</v>
          </cell>
          <cell r="AC34363">
            <v>4.5999999046325684</v>
          </cell>
        </row>
        <row r="34364">
          <cell r="C34364">
            <v>2004</v>
          </cell>
          <cell r="R34364">
            <v>1.5</v>
          </cell>
          <cell r="AA34364" t="str">
            <v>Diesel</v>
          </cell>
          <cell r="AC34364">
            <v>4.5999999046325684</v>
          </cell>
        </row>
        <row r="34365">
          <cell r="C34365">
            <v>2004</v>
          </cell>
          <cell r="R34365">
            <v>1.5</v>
          </cell>
          <cell r="AA34365" t="str">
            <v>Diesel</v>
          </cell>
          <cell r="AC34365">
            <v>4.5</v>
          </cell>
        </row>
        <row r="34366">
          <cell r="C34366">
            <v>2004</v>
          </cell>
          <cell r="R34366">
            <v>1.5</v>
          </cell>
          <cell r="AA34366" t="str">
            <v>Diesel</v>
          </cell>
          <cell r="AC34366">
            <v>4.5</v>
          </cell>
        </row>
        <row r="34367">
          <cell r="C34367">
            <v>2004</v>
          </cell>
          <cell r="R34367">
            <v>1.5</v>
          </cell>
          <cell r="AA34367" t="str">
            <v>Diesel</v>
          </cell>
          <cell r="AC34367">
            <v>5.8000001907348633</v>
          </cell>
        </row>
        <row r="34368">
          <cell r="C34368">
            <v>2004</v>
          </cell>
          <cell r="R34368">
            <v>1.5</v>
          </cell>
          <cell r="AA34368" t="str">
            <v>Diesel</v>
          </cell>
          <cell r="AC34368">
            <v>4.5</v>
          </cell>
        </row>
        <row r="34369">
          <cell r="C34369">
            <v>2004</v>
          </cell>
          <cell r="R34369">
            <v>1.5</v>
          </cell>
          <cell r="AA34369" t="str">
            <v>Diesel</v>
          </cell>
          <cell r="AC34369">
            <v>4.5999999046325684</v>
          </cell>
        </row>
        <row r="34370">
          <cell r="C34370">
            <v>2004</v>
          </cell>
          <cell r="R34370">
            <v>1.5</v>
          </cell>
          <cell r="AA34370" t="str">
            <v>Diesel</v>
          </cell>
          <cell r="AC34370">
            <v>4.5999999046325684</v>
          </cell>
        </row>
        <row r="34371">
          <cell r="C34371">
            <v>2004</v>
          </cell>
          <cell r="R34371">
            <v>1.5</v>
          </cell>
          <cell r="AA34371" t="str">
            <v>Diesel</v>
          </cell>
          <cell r="AC34371">
            <v>4.5999999046325684</v>
          </cell>
        </row>
        <row r="34372">
          <cell r="C34372">
            <v>2004</v>
          </cell>
          <cell r="R34372">
            <v>2</v>
          </cell>
          <cell r="AA34372" t="str">
            <v>Gasoline</v>
          </cell>
          <cell r="AC34372">
            <v>8.6000003814697266</v>
          </cell>
        </row>
        <row r="34373">
          <cell r="C34373">
            <v>2004</v>
          </cell>
          <cell r="R34373">
            <v>2</v>
          </cell>
          <cell r="AA34373" t="str">
            <v>Diesel</v>
          </cell>
          <cell r="AC34373">
            <v>5.4000000953674316</v>
          </cell>
        </row>
        <row r="34374">
          <cell r="C34374">
            <v>2004</v>
          </cell>
          <cell r="R34374">
            <v>2</v>
          </cell>
          <cell r="AA34374" t="str">
            <v>Gasoline</v>
          </cell>
          <cell r="AC34374">
            <v>9.6999998092651367</v>
          </cell>
        </row>
        <row r="34375">
          <cell r="C34375">
            <v>2004</v>
          </cell>
          <cell r="R34375">
            <v>2</v>
          </cell>
          <cell r="AA34375" t="str">
            <v>Gasoline</v>
          </cell>
          <cell r="AC34375">
            <v>9.8999996185302734</v>
          </cell>
        </row>
        <row r="34376">
          <cell r="C34376">
            <v>2004</v>
          </cell>
          <cell r="R34376">
            <v>2</v>
          </cell>
          <cell r="AA34376" t="str">
            <v>Gasoline</v>
          </cell>
          <cell r="AC34376">
            <v>9.8000001907348633</v>
          </cell>
        </row>
        <row r="34377">
          <cell r="C34377">
            <v>2004</v>
          </cell>
          <cell r="R34377">
            <v>3</v>
          </cell>
          <cell r="AA34377" t="str">
            <v>Gasoline</v>
          </cell>
          <cell r="AC34377">
            <v>10.800000190734863</v>
          </cell>
        </row>
        <row r="34378">
          <cell r="C34378">
            <v>2004</v>
          </cell>
          <cell r="R34378">
            <v>3</v>
          </cell>
          <cell r="AA34378" t="str">
            <v>Gasoline</v>
          </cell>
          <cell r="AC34378">
            <v>11.199999809265137</v>
          </cell>
        </row>
        <row r="34379">
          <cell r="C34379">
            <v>2004</v>
          </cell>
          <cell r="R34379">
            <v>1.5</v>
          </cell>
          <cell r="AA34379" t="str">
            <v>Diesel</v>
          </cell>
          <cell r="AC34379">
            <v>4.5999999046325684</v>
          </cell>
        </row>
        <row r="34380">
          <cell r="C34380">
            <v>2004</v>
          </cell>
          <cell r="R34380">
            <v>1.5</v>
          </cell>
          <cell r="AA34380" t="str">
            <v>Diesel</v>
          </cell>
          <cell r="AC34380">
            <v>5.8000001907348633</v>
          </cell>
        </row>
        <row r="34381">
          <cell r="C34381">
            <v>2004</v>
          </cell>
          <cell r="R34381">
            <v>1.5</v>
          </cell>
          <cell r="AA34381" t="str">
            <v>Diesel</v>
          </cell>
          <cell r="AC34381">
            <v>5.8000001907348633</v>
          </cell>
        </row>
        <row r="34382">
          <cell r="C34382">
            <v>2004</v>
          </cell>
          <cell r="R34382">
            <v>1.5</v>
          </cell>
          <cell r="AA34382" t="str">
            <v>Diesel</v>
          </cell>
          <cell r="AC34382">
            <v>5.8000001907348633</v>
          </cell>
        </row>
        <row r="34383">
          <cell r="C34383">
            <v>2004</v>
          </cell>
          <cell r="R34383">
            <v>1.5</v>
          </cell>
          <cell r="AA34383" t="str">
            <v>Diesel</v>
          </cell>
          <cell r="AC34383">
            <v>5.8000001907348633</v>
          </cell>
        </row>
        <row r="34384">
          <cell r="C34384">
            <v>2004</v>
          </cell>
          <cell r="R34384">
            <v>1.5</v>
          </cell>
          <cell r="AA34384" t="str">
            <v>Diesel</v>
          </cell>
          <cell r="AC34384">
            <v>5.8000001907348633</v>
          </cell>
        </row>
        <row r="34385">
          <cell r="C34385">
            <v>2004</v>
          </cell>
          <cell r="R34385">
            <v>1.5</v>
          </cell>
          <cell r="AA34385" t="str">
            <v>Diesel</v>
          </cell>
        </row>
        <row r="34386">
          <cell r="C34386">
            <v>2004</v>
          </cell>
          <cell r="R34386">
            <v>1.5</v>
          </cell>
          <cell r="AA34386" t="str">
            <v>Diesel</v>
          </cell>
          <cell r="AC34386">
            <v>5.8000001907348633</v>
          </cell>
        </row>
        <row r="34387">
          <cell r="C34387">
            <v>2004</v>
          </cell>
          <cell r="R34387">
            <v>1.5</v>
          </cell>
          <cell r="AA34387" t="str">
            <v>Diesel</v>
          </cell>
          <cell r="AC34387">
            <v>5.8000001907348633</v>
          </cell>
        </row>
        <row r="34388">
          <cell r="C34388">
            <v>2004</v>
          </cell>
          <cell r="R34388">
            <v>1.5</v>
          </cell>
          <cell r="AA34388" t="str">
            <v>Diesel</v>
          </cell>
          <cell r="AC34388">
            <v>4.5999999046325684</v>
          </cell>
        </row>
        <row r="34389">
          <cell r="C34389">
            <v>2004</v>
          </cell>
          <cell r="R34389">
            <v>1.5</v>
          </cell>
          <cell r="AA34389" t="str">
            <v>Diesel</v>
          </cell>
          <cell r="AC34389">
            <v>4.5999999046325684</v>
          </cell>
        </row>
        <row r="34390">
          <cell r="C34390">
            <v>2004</v>
          </cell>
          <cell r="R34390">
            <v>1.5</v>
          </cell>
          <cell r="AA34390" t="str">
            <v>Diesel</v>
          </cell>
          <cell r="AC34390">
            <v>4.5999999046325684</v>
          </cell>
        </row>
        <row r="34391">
          <cell r="C34391">
            <v>2004</v>
          </cell>
          <cell r="R34391">
            <v>1.9</v>
          </cell>
          <cell r="AA34391" t="str">
            <v>Diesel</v>
          </cell>
          <cell r="AC34391">
            <v>7.6999998092651367</v>
          </cell>
        </row>
        <row r="34392">
          <cell r="C34392">
            <v>2004</v>
          </cell>
          <cell r="R34392">
            <v>1.9</v>
          </cell>
          <cell r="AA34392" t="str">
            <v>Diesel</v>
          </cell>
          <cell r="AC34392">
            <v>7.6999998092651367</v>
          </cell>
        </row>
        <row r="34393">
          <cell r="C34393">
            <v>2004</v>
          </cell>
          <cell r="R34393">
            <v>2</v>
          </cell>
          <cell r="AA34393" t="str">
            <v>Gasoline</v>
          </cell>
        </row>
        <row r="34394">
          <cell r="C34394">
            <v>2004</v>
          </cell>
          <cell r="R34394">
            <v>2</v>
          </cell>
          <cell r="AA34394" t="str">
            <v>Gasoline</v>
          </cell>
        </row>
        <row r="34395">
          <cell r="C34395">
            <v>2004</v>
          </cell>
          <cell r="R34395">
            <v>2.5</v>
          </cell>
          <cell r="AA34395" t="str">
            <v>Diesel</v>
          </cell>
          <cell r="AC34395">
            <v>8.1999998092651367</v>
          </cell>
        </row>
        <row r="34396">
          <cell r="C34396">
            <v>2004</v>
          </cell>
          <cell r="R34396">
            <v>2.5</v>
          </cell>
          <cell r="AA34396" t="str">
            <v>Diesel</v>
          </cell>
          <cell r="AC34396">
            <v>8.1999998092651367</v>
          </cell>
        </row>
        <row r="34397">
          <cell r="C34397">
            <v>2004</v>
          </cell>
          <cell r="R34397">
            <v>2.5</v>
          </cell>
          <cell r="AA34397" t="str">
            <v>Diesel</v>
          </cell>
          <cell r="AC34397">
            <v>8.1999998092651367</v>
          </cell>
        </row>
        <row r="34398">
          <cell r="C34398">
            <v>2004</v>
          </cell>
          <cell r="R34398">
            <v>2.5</v>
          </cell>
          <cell r="AA34398" t="str">
            <v>Diesel</v>
          </cell>
          <cell r="AC34398">
            <v>9.1000003814697266</v>
          </cell>
        </row>
        <row r="34399">
          <cell r="C34399">
            <v>2004</v>
          </cell>
          <cell r="R34399">
            <v>2.5</v>
          </cell>
          <cell r="AA34399" t="str">
            <v>Diesel</v>
          </cell>
          <cell r="AC34399">
            <v>9.1000003814697266</v>
          </cell>
        </row>
        <row r="34400">
          <cell r="C34400">
            <v>2004</v>
          </cell>
          <cell r="R34400">
            <v>2.5</v>
          </cell>
          <cell r="AA34400" t="str">
            <v>Diesel</v>
          </cell>
          <cell r="AC34400">
            <v>9.1000003814697266</v>
          </cell>
        </row>
        <row r="34401">
          <cell r="C34401">
            <v>2004</v>
          </cell>
          <cell r="R34401">
            <v>2.5</v>
          </cell>
          <cell r="AA34401" t="str">
            <v>Diesel</v>
          </cell>
          <cell r="AC34401">
            <v>8</v>
          </cell>
        </row>
        <row r="34402">
          <cell r="C34402">
            <v>2004</v>
          </cell>
          <cell r="R34402">
            <v>2.5</v>
          </cell>
          <cell r="AA34402" t="str">
            <v>Diesel</v>
          </cell>
          <cell r="AC34402">
            <v>8</v>
          </cell>
        </row>
        <row r="34403">
          <cell r="C34403">
            <v>2004</v>
          </cell>
          <cell r="R34403">
            <v>2.5</v>
          </cell>
          <cell r="AA34403" t="str">
            <v>Diesel</v>
          </cell>
          <cell r="AC34403">
            <v>8.8999996185302734</v>
          </cell>
        </row>
        <row r="34404">
          <cell r="C34404">
            <v>2004</v>
          </cell>
          <cell r="R34404">
            <v>2.5</v>
          </cell>
          <cell r="AA34404" t="str">
            <v>Diesel</v>
          </cell>
          <cell r="AC34404">
            <v>8.8999996185302734</v>
          </cell>
        </row>
        <row r="34405">
          <cell r="C34405">
            <v>2004</v>
          </cell>
          <cell r="R34405">
            <v>2.5</v>
          </cell>
          <cell r="AA34405" t="str">
            <v>Diesel</v>
          </cell>
        </row>
        <row r="34406">
          <cell r="C34406">
            <v>2004</v>
          </cell>
          <cell r="R34406">
            <v>2.5</v>
          </cell>
          <cell r="AA34406" t="str">
            <v>Diesel</v>
          </cell>
        </row>
        <row r="34407">
          <cell r="C34407">
            <v>2004</v>
          </cell>
          <cell r="R34407">
            <v>2.5</v>
          </cell>
          <cell r="AA34407" t="str">
            <v>Diesel</v>
          </cell>
        </row>
        <row r="34408">
          <cell r="C34408">
            <v>2004</v>
          </cell>
          <cell r="R34408">
            <v>2.5</v>
          </cell>
          <cell r="AA34408" t="str">
            <v>Diesel</v>
          </cell>
        </row>
        <row r="34409">
          <cell r="C34409">
            <v>2004</v>
          </cell>
          <cell r="R34409">
            <v>2.5</v>
          </cell>
          <cell r="AA34409" t="str">
            <v>Diesel</v>
          </cell>
        </row>
        <row r="34410">
          <cell r="C34410">
            <v>2004</v>
          </cell>
          <cell r="R34410">
            <v>3.2</v>
          </cell>
          <cell r="AA34410" t="str">
            <v>Gasoline</v>
          </cell>
          <cell r="AC34410">
            <v>12.800000190734863</v>
          </cell>
        </row>
        <row r="34411">
          <cell r="C34411">
            <v>2004</v>
          </cell>
          <cell r="R34411">
            <v>3.2</v>
          </cell>
          <cell r="AA34411" t="str">
            <v>Gasoline</v>
          </cell>
          <cell r="AC34411">
            <v>12.800000190734863</v>
          </cell>
        </row>
        <row r="34412">
          <cell r="C34412">
            <v>2004</v>
          </cell>
          <cell r="R34412">
            <v>3.2</v>
          </cell>
          <cell r="AA34412" t="str">
            <v>Gasoline</v>
          </cell>
        </row>
        <row r="34413">
          <cell r="C34413">
            <v>2004</v>
          </cell>
          <cell r="R34413">
            <v>3.2</v>
          </cell>
          <cell r="AA34413" t="str">
            <v>Gasoline</v>
          </cell>
        </row>
        <row r="34414">
          <cell r="C34414">
            <v>2004</v>
          </cell>
          <cell r="R34414">
            <v>1.4</v>
          </cell>
          <cell r="AA34414" t="str">
            <v>Gasoline</v>
          </cell>
          <cell r="AC34414">
            <v>6.6999998092651367</v>
          </cell>
        </row>
        <row r="34415">
          <cell r="C34415">
            <v>2004</v>
          </cell>
          <cell r="R34415">
            <v>1.9</v>
          </cell>
          <cell r="AA34415" t="str">
            <v>Diesel</v>
          </cell>
          <cell r="AC34415">
            <v>5.1999998092651367</v>
          </cell>
        </row>
        <row r="34416">
          <cell r="C34416">
            <v>2004</v>
          </cell>
          <cell r="R34416">
            <v>1.2</v>
          </cell>
          <cell r="AA34416" t="str">
            <v>Gasoline</v>
          </cell>
          <cell r="AC34416">
            <v>6</v>
          </cell>
        </row>
        <row r="34417">
          <cell r="C34417">
            <v>2004</v>
          </cell>
          <cell r="R34417">
            <v>1.2</v>
          </cell>
          <cell r="AA34417" t="str">
            <v>Gasoline</v>
          </cell>
          <cell r="AC34417">
            <v>6</v>
          </cell>
        </row>
        <row r="34418">
          <cell r="C34418">
            <v>2004</v>
          </cell>
          <cell r="R34418">
            <v>1.2</v>
          </cell>
          <cell r="AA34418" t="str">
            <v>Gasoline</v>
          </cell>
          <cell r="AC34418">
            <v>6</v>
          </cell>
        </row>
        <row r="34419">
          <cell r="C34419">
            <v>2004</v>
          </cell>
          <cell r="R34419">
            <v>1.4</v>
          </cell>
          <cell r="AA34419" t="str">
            <v>Gasoline</v>
          </cell>
          <cell r="AC34419">
            <v>6.9000000953674316</v>
          </cell>
        </row>
        <row r="34420">
          <cell r="C34420">
            <v>2004</v>
          </cell>
          <cell r="R34420">
            <v>1.4</v>
          </cell>
          <cell r="AA34420" t="str">
            <v>Gasoline</v>
          </cell>
          <cell r="AC34420">
            <v>6.5</v>
          </cell>
        </row>
        <row r="34421">
          <cell r="C34421">
            <v>2004</v>
          </cell>
          <cell r="R34421">
            <v>1.4</v>
          </cell>
          <cell r="AA34421" t="str">
            <v>Gasoline</v>
          </cell>
          <cell r="AC34421">
            <v>6.5</v>
          </cell>
        </row>
        <row r="34422">
          <cell r="C34422">
            <v>2004</v>
          </cell>
          <cell r="R34422">
            <v>1.8</v>
          </cell>
          <cell r="AA34422" t="str">
            <v>Gasoline</v>
          </cell>
          <cell r="AC34422">
            <v>7.8000001907348633</v>
          </cell>
        </row>
        <row r="34423">
          <cell r="C34423">
            <v>2004</v>
          </cell>
          <cell r="R34423">
            <v>1.9</v>
          </cell>
          <cell r="AA34423" t="str">
            <v>Diesel</v>
          </cell>
          <cell r="AC34423">
            <v>5</v>
          </cell>
        </row>
        <row r="34424">
          <cell r="C34424">
            <v>2004</v>
          </cell>
          <cell r="R34424">
            <v>1.9</v>
          </cell>
          <cell r="AA34424" t="str">
            <v>Diesel</v>
          </cell>
          <cell r="AC34424">
            <v>5</v>
          </cell>
        </row>
        <row r="34425">
          <cell r="C34425">
            <v>2004</v>
          </cell>
          <cell r="R34425">
            <v>1.9</v>
          </cell>
          <cell r="AA34425" t="str">
            <v>Diesel</v>
          </cell>
          <cell r="AC34425">
            <v>5.0999999046325684</v>
          </cell>
        </row>
        <row r="34426">
          <cell r="C34426">
            <v>2004</v>
          </cell>
          <cell r="R34426">
            <v>1.6</v>
          </cell>
          <cell r="AA34426" t="str">
            <v>Gasoline</v>
          </cell>
          <cell r="AC34426">
            <v>7</v>
          </cell>
        </row>
        <row r="34427">
          <cell r="C34427">
            <v>2004</v>
          </cell>
          <cell r="R34427">
            <v>1.6</v>
          </cell>
          <cell r="AA34427" t="str">
            <v>Gasoline</v>
          </cell>
          <cell r="AC34427">
            <v>7</v>
          </cell>
        </row>
        <row r="34428">
          <cell r="C34428">
            <v>2004</v>
          </cell>
          <cell r="R34428">
            <v>1.8</v>
          </cell>
          <cell r="AA34428" t="str">
            <v>Gasoline</v>
          </cell>
          <cell r="AC34428">
            <v>7.9000000953674316</v>
          </cell>
        </row>
        <row r="34429">
          <cell r="C34429">
            <v>2004</v>
          </cell>
          <cell r="R34429">
            <v>1.8</v>
          </cell>
          <cell r="AA34429" t="str">
            <v>Gasoline</v>
          </cell>
          <cell r="AC34429">
            <v>8.8000001907348633</v>
          </cell>
        </row>
        <row r="34430">
          <cell r="C34430">
            <v>2004</v>
          </cell>
          <cell r="R34430">
            <v>1.8</v>
          </cell>
          <cell r="AA34430" t="str">
            <v>Gasoline</v>
          </cell>
          <cell r="AC34430">
            <v>8.8999996185302734</v>
          </cell>
        </row>
        <row r="34431">
          <cell r="C34431">
            <v>2004</v>
          </cell>
          <cell r="R34431">
            <v>1.8</v>
          </cell>
          <cell r="AA34431" t="str">
            <v>Gasoline</v>
          </cell>
          <cell r="AC34431">
            <v>8.5</v>
          </cell>
        </row>
        <row r="34432">
          <cell r="C34432">
            <v>2004</v>
          </cell>
          <cell r="R34432">
            <v>1.9</v>
          </cell>
          <cell r="AA34432" t="str">
            <v>Diesel</v>
          </cell>
          <cell r="AC34432">
            <v>5.4000000953674316</v>
          </cell>
        </row>
        <row r="34433">
          <cell r="C34433">
            <v>2004</v>
          </cell>
          <cell r="R34433">
            <v>1.9</v>
          </cell>
          <cell r="AA34433" t="str">
            <v>Diesel</v>
          </cell>
          <cell r="AC34433">
            <v>5</v>
          </cell>
        </row>
        <row r="34434">
          <cell r="C34434">
            <v>2004</v>
          </cell>
          <cell r="R34434">
            <v>1.9</v>
          </cell>
          <cell r="AA34434" t="str">
            <v>Diesel</v>
          </cell>
          <cell r="AC34434">
            <v>5</v>
          </cell>
        </row>
        <row r="34435">
          <cell r="C34435">
            <v>2004</v>
          </cell>
          <cell r="R34435">
            <v>1.8</v>
          </cell>
          <cell r="AA34435" t="str">
            <v>Gasoline</v>
          </cell>
          <cell r="AC34435">
            <v>9.3999996185302734</v>
          </cell>
        </row>
        <row r="34436">
          <cell r="C34436">
            <v>2004</v>
          </cell>
          <cell r="R34436">
            <v>1.8</v>
          </cell>
          <cell r="AA34436" t="str">
            <v>Gasoline</v>
          </cell>
        </row>
        <row r="34437">
          <cell r="C34437">
            <v>2004</v>
          </cell>
          <cell r="R34437">
            <v>1.9</v>
          </cell>
          <cell r="AA34437" t="str">
            <v>Diesel</v>
          </cell>
          <cell r="AC34437">
            <v>6.5</v>
          </cell>
        </row>
        <row r="34438">
          <cell r="C34438">
            <v>2004</v>
          </cell>
          <cell r="R34438">
            <v>1.9</v>
          </cell>
          <cell r="AA34438" t="str">
            <v>Diesel</v>
          </cell>
          <cell r="AC34438">
            <v>6.5</v>
          </cell>
        </row>
        <row r="34439">
          <cell r="C34439">
            <v>2004</v>
          </cell>
          <cell r="R34439">
            <v>1.9</v>
          </cell>
          <cell r="AA34439" t="str">
            <v>Diesel</v>
          </cell>
          <cell r="AC34439">
            <v>6.3000001907348633</v>
          </cell>
        </row>
        <row r="34440">
          <cell r="C34440">
            <v>2004</v>
          </cell>
          <cell r="R34440">
            <v>1.9</v>
          </cell>
          <cell r="AA34440" t="str">
            <v>Diesel</v>
          </cell>
          <cell r="AC34440">
            <v>6.3000001907348633</v>
          </cell>
        </row>
        <row r="34441">
          <cell r="C34441">
            <v>2004</v>
          </cell>
          <cell r="R34441">
            <v>1.9</v>
          </cell>
          <cell r="AA34441" t="str">
            <v>Diesel</v>
          </cell>
          <cell r="AC34441">
            <v>7.4000000953674316</v>
          </cell>
        </row>
        <row r="34442">
          <cell r="C34442">
            <v>2004</v>
          </cell>
          <cell r="R34442">
            <v>1.9</v>
          </cell>
          <cell r="AA34442" t="str">
            <v>Diesel</v>
          </cell>
          <cell r="AC34442">
            <v>7.5</v>
          </cell>
        </row>
        <row r="34443">
          <cell r="C34443">
            <v>2004</v>
          </cell>
          <cell r="R34443">
            <v>1.9</v>
          </cell>
          <cell r="AA34443" t="str">
            <v>Diesel</v>
          </cell>
          <cell r="AC34443">
            <v>6.3000001907348633</v>
          </cell>
        </row>
        <row r="34444">
          <cell r="C34444">
            <v>2004</v>
          </cell>
          <cell r="R34444">
            <v>1.9</v>
          </cell>
          <cell r="AA34444" t="str">
            <v>Diesel</v>
          </cell>
          <cell r="AC34444">
            <v>7.5</v>
          </cell>
        </row>
        <row r="34445">
          <cell r="C34445">
            <v>2004</v>
          </cell>
          <cell r="R34445">
            <v>1.9</v>
          </cell>
          <cell r="AA34445" t="str">
            <v>Diesel</v>
          </cell>
          <cell r="AC34445">
            <v>7.5</v>
          </cell>
        </row>
        <row r="34446">
          <cell r="C34446">
            <v>2004</v>
          </cell>
          <cell r="R34446">
            <v>2</v>
          </cell>
          <cell r="AA34446" t="str">
            <v>Gasoline</v>
          </cell>
          <cell r="AC34446">
            <v>9.3999996185302734</v>
          </cell>
        </row>
        <row r="34447">
          <cell r="C34447">
            <v>2004</v>
          </cell>
          <cell r="R34447">
            <v>2.8</v>
          </cell>
          <cell r="AA34447" t="str">
            <v>Gasoline</v>
          </cell>
          <cell r="AC34447">
            <v>10.5</v>
          </cell>
        </row>
        <row r="34448">
          <cell r="C34448">
            <v>2004</v>
          </cell>
          <cell r="R34448">
            <v>2.8</v>
          </cell>
          <cell r="AA34448" t="str">
            <v>Gasoline</v>
          </cell>
          <cell r="AC34448">
            <v>11.899999618530273</v>
          </cell>
        </row>
        <row r="34449">
          <cell r="C34449">
            <v>2004</v>
          </cell>
          <cell r="R34449">
            <v>1.4</v>
          </cell>
          <cell r="AA34449" t="str">
            <v>Gasoline</v>
          </cell>
          <cell r="AC34449">
            <v>6.5</v>
          </cell>
        </row>
        <row r="34450">
          <cell r="C34450">
            <v>2004</v>
          </cell>
          <cell r="R34450">
            <v>1.9</v>
          </cell>
          <cell r="AA34450" t="str">
            <v>Diesel</v>
          </cell>
          <cell r="AC34450">
            <v>5</v>
          </cell>
        </row>
        <row r="34451">
          <cell r="C34451">
            <v>2004</v>
          </cell>
          <cell r="R34451">
            <v>1.4</v>
          </cell>
          <cell r="AA34451" t="str">
            <v>Gasoline</v>
          </cell>
          <cell r="AC34451">
            <v>6.5999999046325684</v>
          </cell>
        </row>
        <row r="34452">
          <cell r="C34452">
            <v>2004</v>
          </cell>
          <cell r="R34452">
            <v>1.8</v>
          </cell>
          <cell r="AA34452" t="str">
            <v>Gasoline</v>
          </cell>
          <cell r="AC34452">
            <v>7.8000001907348633</v>
          </cell>
        </row>
        <row r="34453">
          <cell r="C34453">
            <v>2004</v>
          </cell>
          <cell r="R34453">
            <v>1.9</v>
          </cell>
          <cell r="AA34453" t="str">
            <v>Diesel</v>
          </cell>
          <cell r="AC34453">
            <v>5.0999999046325684</v>
          </cell>
        </row>
        <row r="34454">
          <cell r="C34454">
            <v>2004</v>
          </cell>
          <cell r="R34454">
            <v>1.4</v>
          </cell>
          <cell r="AA34454" t="str">
            <v>Gasoline</v>
          </cell>
          <cell r="AC34454">
            <v>6.8000001907348633</v>
          </cell>
        </row>
        <row r="34455">
          <cell r="C34455">
            <v>2004</v>
          </cell>
          <cell r="R34455">
            <v>1.9</v>
          </cell>
          <cell r="AA34455" t="str">
            <v>Diesel</v>
          </cell>
          <cell r="AC34455">
            <v>5.4000000953674316</v>
          </cell>
        </row>
        <row r="34456">
          <cell r="C34456">
            <v>2004</v>
          </cell>
          <cell r="R34456">
            <v>2.8</v>
          </cell>
          <cell r="AA34456" t="str">
            <v>Diesel</v>
          </cell>
          <cell r="AC34456">
            <v>8.5</v>
          </cell>
        </row>
        <row r="34457">
          <cell r="C34457">
            <v>2004</v>
          </cell>
          <cell r="R34457">
            <v>1.4</v>
          </cell>
          <cell r="AA34457" t="str">
            <v>Gasoline</v>
          </cell>
          <cell r="AC34457">
            <v>7</v>
          </cell>
        </row>
        <row r="34458">
          <cell r="C34458">
            <v>2004</v>
          </cell>
          <cell r="R34458">
            <v>1.2</v>
          </cell>
          <cell r="AA34458" t="str">
            <v>Gasoline</v>
          </cell>
          <cell r="AC34458">
            <v>6.5999999046325684</v>
          </cell>
        </row>
        <row r="34459">
          <cell r="C34459">
            <v>2004</v>
          </cell>
          <cell r="R34459">
            <v>1.4</v>
          </cell>
          <cell r="AA34459" t="str">
            <v>Gasoline</v>
          </cell>
          <cell r="AC34459">
            <v>7.5999999046325684</v>
          </cell>
        </row>
        <row r="34460">
          <cell r="C34460">
            <v>2004</v>
          </cell>
          <cell r="R34460">
            <v>1.6</v>
          </cell>
          <cell r="AA34460" t="str">
            <v>Gasoline</v>
          </cell>
          <cell r="AC34460">
            <v>8.1000003814697266</v>
          </cell>
        </row>
        <row r="34461">
          <cell r="C34461">
            <v>2004</v>
          </cell>
          <cell r="R34461">
            <v>1.6</v>
          </cell>
          <cell r="AA34461" t="str">
            <v>Gasoline</v>
          </cell>
          <cell r="AC34461">
            <v>7.0999999046325684</v>
          </cell>
        </row>
        <row r="34462">
          <cell r="C34462">
            <v>2004</v>
          </cell>
          <cell r="R34462">
            <v>1.6</v>
          </cell>
          <cell r="AA34462" t="str">
            <v>Gasoline</v>
          </cell>
          <cell r="AC34462">
            <v>7.0999999046325684</v>
          </cell>
        </row>
        <row r="34463">
          <cell r="C34463">
            <v>2004</v>
          </cell>
          <cell r="R34463">
            <v>1.6</v>
          </cell>
          <cell r="AA34463" t="str">
            <v>Gasoline</v>
          </cell>
          <cell r="AC34463">
            <v>8.1000003814697266</v>
          </cell>
        </row>
        <row r="34464">
          <cell r="C34464">
            <v>2004</v>
          </cell>
          <cell r="R34464">
            <v>1.8</v>
          </cell>
          <cell r="AA34464" t="str">
            <v>Gasoline</v>
          </cell>
          <cell r="AC34464">
            <v>7.5</v>
          </cell>
        </row>
        <row r="34465">
          <cell r="C34465">
            <v>2004</v>
          </cell>
          <cell r="R34465">
            <v>1.4</v>
          </cell>
          <cell r="AA34465" t="str">
            <v>Gasoline</v>
          </cell>
          <cell r="AC34465">
            <v>7.0999999046325684</v>
          </cell>
        </row>
        <row r="34466">
          <cell r="C34466">
            <v>2004</v>
          </cell>
          <cell r="R34466">
            <v>1.6</v>
          </cell>
          <cell r="AA34466" t="str">
            <v>Gasoline</v>
          </cell>
          <cell r="AC34466">
            <v>8.1000003814697266</v>
          </cell>
        </row>
        <row r="34467">
          <cell r="C34467">
            <v>2004</v>
          </cell>
          <cell r="R34467">
            <v>1.6</v>
          </cell>
          <cell r="AA34467" t="str">
            <v>Gasoline</v>
          </cell>
          <cell r="AC34467">
            <v>8.3000001907348633</v>
          </cell>
        </row>
        <row r="34468">
          <cell r="C34468">
            <v>2004</v>
          </cell>
          <cell r="R34468">
            <v>2</v>
          </cell>
          <cell r="AA34468" t="str">
            <v>Gasoline</v>
          </cell>
          <cell r="AC34468">
            <v>9</v>
          </cell>
        </row>
        <row r="34469">
          <cell r="C34469">
            <v>2004</v>
          </cell>
          <cell r="R34469">
            <v>2</v>
          </cell>
          <cell r="AA34469" t="str">
            <v>Gasoline</v>
          </cell>
          <cell r="AC34469">
            <v>10.800000190734863</v>
          </cell>
        </row>
        <row r="34470">
          <cell r="C34470">
            <v>2004</v>
          </cell>
          <cell r="R34470">
            <v>0.8</v>
          </cell>
          <cell r="AA34470" t="str">
            <v>Gasoline</v>
          </cell>
          <cell r="AC34470">
            <v>6.0999999046325684</v>
          </cell>
        </row>
        <row r="34471">
          <cell r="C34471">
            <v>2004</v>
          </cell>
          <cell r="R34471">
            <v>1.3</v>
          </cell>
          <cell r="AA34471" t="str">
            <v>Diesel</v>
          </cell>
          <cell r="AC34471">
            <v>4.3000001907348633</v>
          </cell>
        </row>
        <row r="34472">
          <cell r="C34472">
            <v>2004</v>
          </cell>
          <cell r="R34472">
            <v>1.6</v>
          </cell>
          <cell r="AA34472" t="str">
            <v>Gasoline</v>
          </cell>
          <cell r="AC34472">
            <v>6.9000000953674316</v>
          </cell>
        </row>
        <row r="34473">
          <cell r="C34473">
            <v>2004</v>
          </cell>
          <cell r="R34473">
            <v>1.6</v>
          </cell>
          <cell r="AA34473" t="str">
            <v>Gasoline</v>
          </cell>
          <cell r="AC34473">
            <v>6.5999999046325684</v>
          </cell>
        </row>
        <row r="34474">
          <cell r="C34474">
            <v>2004</v>
          </cell>
          <cell r="R34474">
            <v>1.6</v>
          </cell>
          <cell r="AA34474" t="str">
            <v>Gasoline</v>
          </cell>
          <cell r="AC34474">
            <v>6.5999999046325684</v>
          </cell>
        </row>
        <row r="34475">
          <cell r="C34475">
            <v>2004</v>
          </cell>
          <cell r="R34475">
            <v>1.6</v>
          </cell>
          <cell r="AA34475" t="str">
            <v>Diesel</v>
          </cell>
          <cell r="AC34475">
            <v>5.6999998092651367</v>
          </cell>
        </row>
        <row r="34476">
          <cell r="C34476">
            <v>2004</v>
          </cell>
          <cell r="R34476">
            <v>1.6</v>
          </cell>
          <cell r="AA34476" t="str">
            <v>Diesel</v>
          </cell>
          <cell r="AC34476">
            <v>5</v>
          </cell>
        </row>
        <row r="34477">
          <cell r="C34477">
            <v>2004</v>
          </cell>
          <cell r="R34477">
            <v>1.6</v>
          </cell>
          <cell r="AA34477" t="str">
            <v>Diesel</v>
          </cell>
          <cell r="AC34477">
            <v>5.6999998092651367</v>
          </cell>
        </row>
        <row r="34478">
          <cell r="C34478">
            <v>2004</v>
          </cell>
          <cell r="R34478">
            <v>1.6</v>
          </cell>
          <cell r="AA34478" t="str">
            <v>Diesel</v>
          </cell>
          <cell r="AC34478">
            <v>5</v>
          </cell>
        </row>
        <row r="34479">
          <cell r="C34479">
            <v>2004</v>
          </cell>
          <cell r="R34479">
            <v>1.6</v>
          </cell>
          <cell r="AA34479" t="str">
            <v>Diesel</v>
          </cell>
          <cell r="AC34479">
            <v>5.6999998092651367</v>
          </cell>
        </row>
        <row r="34480">
          <cell r="C34480">
            <v>2004</v>
          </cell>
          <cell r="R34480">
            <v>1.6</v>
          </cell>
          <cell r="AA34480" t="str">
            <v>Gasoline</v>
          </cell>
          <cell r="AC34480">
            <v>6.9000000953674316</v>
          </cell>
        </row>
        <row r="34481">
          <cell r="C34481">
            <v>2004</v>
          </cell>
          <cell r="R34481">
            <v>1.6</v>
          </cell>
          <cell r="AA34481" t="str">
            <v>Gasoline</v>
          </cell>
          <cell r="AC34481">
            <v>6.5999999046325684</v>
          </cell>
        </row>
        <row r="34482">
          <cell r="C34482">
            <v>2004</v>
          </cell>
          <cell r="R34482">
            <v>1.8</v>
          </cell>
          <cell r="AA34482" t="str">
            <v>Gasoline</v>
          </cell>
        </row>
        <row r="34483">
          <cell r="C34483">
            <v>2004</v>
          </cell>
          <cell r="R34483">
            <v>1.8</v>
          </cell>
          <cell r="AA34483" t="str">
            <v>Gasoline</v>
          </cell>
          <cell r="AC34483">
            <v>7.0999999046325684</v>
          </cell>
        </row>
        <row r="34484">
          <cell r="C34484">
            <v>2004</v>
          </cell>
          <cell r="R34484">
            <v>1.8</v>
          </cell>
          <cell r="AA34484" t="str">
            <v>Gasoline</v>
          </cell>
        </row>
        <row r="34485">
          <cell r="C34485">
            <v>2004</v>
          </cell>
          <cell r="R34485">
            <v>1.8</v>
          </cell>
          <cell r="AA34485" t="str">
            <v>Gasoline</v>
          </cell>
        </row>
        <row r="34486">
          <cell r="C34486">
            <v>2004</v>
          </cell>
          <cell r="R34486">
            <v>1.8</v>
          </cell>
          <cell r="AA34486" t="str">
            <v>Gasoline</v>
          </cell>
          <cell r="AC34486">
            <v>7.0999999046325684</v>
          </cell>
        </row>
        <row r="34487">
          <cell r="C34487">
            <v>2004</v>
          </cell>
          <cell r="R34487">
            <v>2</v>
          </cell>
          <cell r="AA34487" t="str">
            <v>Gasoline</v>
          </cell>
          <cell r="AC34487">
            <v>7.3000001907348633</v>
          </cell>
        </row>
        <row r="34488">
          <cell r="C34488">
            <v>2004</v>
          </cell>
          <cell r="R34488">
            <v>2</v>
          </cell>
          <cell r="AA34488" t="str">
            <v>Diesel</v>
          </cell>
          <cell r="AC34488">
            <v>5.5999999046325684</v>
          </cell>
        </row>
        <row r="34489">
          <cell r="C34489">
            <v>2004</v>
          </cell>
          <cell r="R34489">
            <v>2</v>
          </cell>
          <cell r="AA34489" t="str">
            <v>Diesel</v>
          </cell>
          <cell r="AC34489">
            <v>5.5999999046325684</v>
          </cell>
        </row>
        <row r="34490">
          <cell r="C34490">
            <v>2004</v>
          </cell>
          <cell r="R34490">
            <v>2</v>
          </cell>
          <cell r="AA34490" t="str">
            <v>Gasoline</v>
          </cell>
          <cell r="AC34490">
            <v>7.3000001907348633</v>
          </cell>
        </row>
        <row r="34491">
          <cell r="C34491">
            <v>2004</v>
          </cell>
          <cell r="R34491">
            <v>1.8</v>
          </cell>
          <cell r="AA34491" t="str">
            <v>Gasoline</v>
          </cell>
          <cell r="AC34491">
            <v>7.0999999046325684</v>
          </cell>
        </row>
        <row r="34492">
          <cell r="C34492">
            <v>2004</v>
          </cell>
          <cell r="R34492">
            <v>1.8</v>
          </cell>
          <cell r="AA34492" t="str">
            <v>Gasoline</v>
          </cell>
          <cell r="AC34492">
            <v>7.8000001907348633</v>
          </cell>
        </row>
        <row r="34493">
          <cell r="C34493">
            <v>2004</v>
          </cell>
          <cell r="R34493">
            <v>1.8</v>
          </cell>
          <cell r="AA34493" t="str">
            <v>Gasoline</v>
          </cell>
          <cell r="AC34493">
            <v>7.8000001907348633</v>
          </cell>
        </row>
        <row r="34494">
          <cell r="C34494">
            <v>2004</v>
          </cell>
          <cell r="R34494">
            <v>1.8</v>
          </cell>
          <cell r="AA34494" t="str">
            <v>Gasoline</v>
          </cell>
          <cell r="AC34494">
            <v>7.9000000953674316</v>
          </cell>
        </row>
        <row r="34495">
          <cell r="C34495">
            <v>2004</v>
          </cell>
          <cell r="R34495">
            <v>2</v>
          </cell>
          <cell r="AA34495" t="str">
            <v>Diesel</v>
          </cell>
          <cell r="AC34495">
            <v>8.3999996185302734</v>
          </cell>
        </row>
        <row r="34496">
          <cell r="C34496">
            <v>2004</v>
          </cell>
          <cell r="R34496">
            <v>2</v>
          </cell>
          <cell r="AA34496" t="str">
            <v>Gasoline</v>
          </cell>
          <cell r="AC34496">
            <v>8.6999998092651367</v>
          </cell>
        </row>
        <row r="34497">
          <cell r="C34497">
            <v>2004</v>
          </cell>
          <cell r="R34497">
            <v>2.9</v>
          </cell>
          <cell r="AA34497" t="str">
            <v>Diesel</v>
          </cell>
          <cell r="AC34497">
            <v>8.6999998092651367</v>
          </cell>
        </row>
        <row r="34498">
          <cell r="C34498">
            <v>2004</v>
          </cell>
          <cell r="R34498">
            <v>2.9</v>
          </cell>
          <cell r="AA34498" t="str">
            <v>Diesel</v>
          </cell>
          <cell r="AC34498">
            <v>9.1000003814697266</v>
          </cell>
        </row>
        <row r="34499">
          <cell r="C34499">
            <v>2004</v>
          </cell>
          <cell r="R34499">
            <v>1.5</v>
          </cell>
          <cell r="AA34499" t="str">
            <v>Gasoline</v>
          </cell>
          <cell r="AC34499">
            <v>6.1999998092651367</v>
          </cell>
        </row>
        <row r="34500">
          <cell r="C34500">
            <v>2004</v>
          </cell>
          <cell r="R34500">
            <v>1.5</v>
          </cell>
          <cell r="AA34500" t="str">
            <v>Gasoline</v>
          </cell>
          <cell r="AC34500">
            <v>6.3000001907348633</v>
          </cell>
        </row>
        <row r="34501">
          <cell r="C34501">
            <v>2004</v>
          </cell>
          <cell r="R34501">
            <v>3.4</v>
          </cell>
          <cell r="AA34501" t="str">
            <v>Gasoline</v>
          </cell>
          <cell r="AC34501">
            <v>12.100000381469727</v>
          </cell>
        </row>
        <row r="34502">
          <cell r="C34502">
            <v>2004</v>
          </cell>
          <cell r="R34502">
            <v>1.8</v>
          </cell>
          <cell r="AA34502" t="str">
            <v>Gasoline</v>
          </cell>
          <cell r="AC34502">
            <v>7.6999998092651367</v>
          </cell>
        </row>
        <row r="34503">
          <cell r="C34503">
            <v>2004</v>
          </cell>
          <cell r="R34503">
            <v>1.6</v>
          </cell>
          <cell r="AA34503" t="str">
            <v>Gasoline</v>
          </cell>
          <cell r="AC34503">
            <v>6.8000001907348633</v>
          </cell>
        </row>
        <row r="34504">
          <cell r="C34504">
            <v>2004</v>
          </cell>
          <cell r="R34504">
            <v>1.6</v>
          </cell>
          <cell r="AA34504" t="str">
            <v>Gasoline</v>
          </cell>
          <cell r="AC34504">
            <v>6.9000000953674316</v>
          </cell>
        </row>
        <row r="34505">
          <cell r="C34505">
            <v>2004</v>
          </cell>
          <cell r="R34505">
            <v>1.6</v>
          </cell>
          <cell r="AA34505" t="str">
            <v>Gasoline</v>
          </cell>
          <cell r="AC34505">
            <v>6.9000000953674316</v>
          </cell>
        </row>
        <row r="34506">
          <cell r="C34506">
            <v>2004</v>
          </cell>
          <cell r="R34506">
            <v>1.6</v>
          </cell>
          <cell r="AA34506" t="str">
            <v>Gasoline</v>
          </cell>
          <cell r="AC34506">
            <v>6.8000001907348633</v>
          </cell>
        </row>
        <row r="34507">
          <cell r="C34507">
            <v>2004</v>
          </cell>
          <cell r="R34507">
            <v>4.2</v>
          </cell>
          <cell r="AA34507" t="str">
            <v>Gasoline</v>
          </cell>
          <cell r="AC34507">
            <v>12.5</v>
          </cell>
        </row>
        <row r="34508">
          <cell r="C34508">
            <v>2004</v>
          </cell>
          <cell r="R34508">
            <v>1.6</v>
          </cell>
          <cell r="AA34508" t="str">
            <v>Gasoline</v>
          </cell>
          <cell r="AC34508">
            <v>6.8000001907348633</v>
          </cell>
        </row>
        <row r="34509">
          <cell r="C34509">
            <v>2004</v>
          </cell>
          <cell r="R34509">
            <v>1.6</v>
          </cell>
          <cell r="AA34509" t="str">
            <v>Gasoline</v>
          </cell>
          <cell r="AC34509">
            <v>6.8000001907348633</v>
          </cell>
        </row>
        <row r="34510">
          <cell r="C34510">
            <v>2004</v>
          </cell>
          <cell r="R34510">
            <v>1.6</v>
          </cell>
          <cell r="AA34510" t="str">
            <v>Gasoline</v>
          </cell>
          <cell r="AC34510">
            <v>7.6999998092651367</v>
          </cell>
        </row>
        <row r="34511">
          <cell r="C34511">
            <v>2004</v>
          </cell>
          <cell r="R34511">
            <v>3.5</v>
          </cell>
          <cell r="AA34511" t="str">
            <v>Gasoline</v>
          </cell>
          <cell r="AC34511">
            <v>10.600000381469727</v>
          </cell>
        </row>
        <row r="34512">
          <cell r="C34512">
            <v>2004</v>
          </cell>
          <cell r="R34512">
            <v>1.6</v>
          </cell>
          <cell r="AA34512" t="str">
            <v>Gasoline</v>
          </cell>
          <cell r="AC34512">
            <v>6.8000001907348633</v>
          </cell>
        </row>
        <row r="34513">
          <cell r="C34513">
            <v>2004</v>
          </cell>
          <cell r="R34513">
            <v>1.6</v>
          </cell>
          <cell r="AA34513" t="str">
            <v>Gasoline</v>
          </cell>
          <cell r="AC34513">
            <v>7.6999998092651367</v>
          </cell>
        </row>
        <row r="34514">
          <cell r="C34514">
            <v>2004</v>
          </cell>
          <cell r="R34514">
            <v>1.6</v>
          </cell>
          <cell r="AA34514" t="str">
            <v>Gasoline</v>
          </cell>
          <cell r="AC34514">
            <v>6.8000001907348633</v>
          </cell>
        </row>
        <row r="34515">
          <cell r="C34515">
            <v>2004</v>
          </cell>
          <cell r="R34515">
            <v>1.6</v>
          </cell>
          <cell r="AA34515" t="str">
            <v>Gasoline</v>
          </cell>
          <cell r="AC34515">
            <v>6.9000000953674316</v>
          </cell>
        </row>
        <row r="34516">
          <cell r="C34516">
            <v>2004</v>
          </cell>
          <cell r="R34516">
            <v>5</v>
          </cell>
          <cell r="AA34516" t="str">
            <v>Gasoline</v>
          </cell>
        </row>
        <row r="34517">
          <cell r="C34517">
            <v>2004</v>
          </cell>
          <cell r="R34517">
            <v>1.6</v>
          </cell>
          <cell r="AA34517" t="str">
            <v>Gasoline</v>
          </cell>
          <cell r="AC34517">
            <v>7.6999998092651367</v>
          </cell>
        </row>
        <row r="34518">
          <cell r="C34518">
            <v>2004</v>
          </cell>
          <cell r="R34518">
            <v>1.6</v>
          </cell>
          <cell r="AA34518" t="str">
            <v>Gasoline</v>
          </cell>
          <cell r="AC34518">
            <v>7.6999998092651367</v>
          </cell>
        </row>
        <row r="34519">
          <cell r="C34519">
            <v>2004</v>
          </cell>
          <cell r="R34519">
            <v>1.6</v>
          </cell>
          <cell r="AA34519" t="str">
            <v>Gasoline</v>
          </cell>
          <cell r="AC34519">
            <v>7.6999998092651367</v>
          </cell>
        </row>
        <row r="34520">
          <cell r="C34520">
            <v>2004</v>
          </cell>
          <cell r="R34520">
            <v>1.6</v>
          </cell>
          <cell r="AA34520" t="str">
            <v>Gasoline</v>
          </cell>
          <cell r="AC34520">
            <v>7.5</v>
          </cell>
        </row>
        <row r="34521">
          <cell r="C34521">
            <v>2004</v>
          </cell>
          <cell r="R34521">
            <v>1.6</v>
          </cell>
          <cell r="AA34521" t="str">
            <v>Gasoline</v>
          </cell>
          <cell r="AC34521">
            <v>7.5</v>
          </cell>
        </row>
        <row r="34522">
          <cell r="C34522">
            <v>2004</v>
          </cell>
          <cell r="R34522">
            <v>1.6</v>
          </cell>
          <cell r="AA34522" t="str">
            <v>Gasoline</v>
          </cell>
          <cell r="AC34522">
            <v>7.5</v>
          </cell>
        </row>
        <row r="34523">
          <cell r="C34523">
            <v>2004</v>
          </cell>
          <cell r="R34523">
            <v>1.6</v>
          </cell>
          <cell r="AA34523" t="str">
            <v>Gasoline</v>
          </cell>
          <cell r="AC34523">
            <v>7.6999998092651367</v>
          </cell>
        </row>
        <row r="34524">
          <cell r="C34524">
            <v>2004</v>
          </cell>
          <cell r="R34524">
            <v>1.6</v>
          </cell>
          <cell r="AA34524" t="str">
            <v>Gasoline</v>
          </cell>
          <cell r="AC34524">
            <v>7</v>
          </cell>
        </row>
        <row r="34525">
          <cell r="C34525">
            <v>2004</v>
          </cell>
          <cell r="R34525">
            <v>1.6</v>
          </cell>
          <cell r="AA34525" t="str">
            <v>Gasoline</v>
          </cell>
          <cell r="AC34525">
            <v>7</v>
          </cell>
        </row>
        <row r="34526">
          <cell r="C34526">
            <v>2004</v>
          </cell>
          <cell r="R34526">
            <v>1.6</v>
          </cell>
          <cell r="AA34526" t="str">
            <v>Gasoline</v>
          </cell>
          <cell r="AC34526">
            <v>7</v>
          </cell>
        </row>
        <row r="34527">
          <cell r="C34527">
            <v>2004</v>
          </cell>
          <cell r="R34527">
            <v>1.6</v>
          </cell>
          <cell r="AA34527" t="str">
            <v>Gasoline</v>
          </cell>
          <cell r="AC34527">
            <v>7.6999998092651367</v>
          </cell>
        </row>
        <row r="34528">
          <cell r="C34528">
            <v>2004</v>
          </cell>
          <cell r="R34528">
            <v>1.6</v>
          </cell>
          <cell r="AA34528" t="str">
            <v>Gasoline</v>
          </cell>
          <cell r="AC34528">
            <v>7.6999998092651367</v>
          </cell>
        </row>
        <row r="34529">
          <cell r="C34529">
            <v>2004</v>
          </cell>
          <cell r="R34529">
            <v>1.6</v>
          </cell>
          <cell r="AA34529" t="str">
            <v>Gasoline</v>
          </cell>
          <cell r="AC34529">
            <v>7.6999998092651367</v>
          </cell>
        </row>
        <row r="34530">
          <cell r="C34530">
            <v>2004</v>
          </cell>
          <cell r="R34530">
            <v>1.9</v>
          </cell>
          <cell r="AA34530" t="str">
            <v>Diesel</v>
          </cell>
          <cell r="AC34530">
            <v>5.4000000953674316</v>
          </cell>
        </row>
        <row r="34531">
          <cell r="C34531">
            <v>2004</v>
          </cell>
          <cell r="R34531">
            <v>1.9</v>
          </cell>
          <cell r="AA34531" t="str">
            <v>Diesel</v>
          </cell>
          <cell r="AC34531">
            <v>5.4000000953674316</v>
          </cell>
        </row>
        <row r="34532">
          <cell r="C34532">
            <v>2004</v>
          </cell>
          <cell r="R34532">
            <v>1.9</v>
          </cell>
          <cell r="AA34532" t="str">
            <v>Diesel</v>
          </cell>
          <cell r="AC34532">
            <v>5.4000000953674316</v>
          </cell>
        </row>
        <row r="34533">
          <cell r="C34533">
            <v>2004</v>
          </cell>
          <cell r="R34533">
            <v>1.9</v>
          </cell>
          <cell r="AA34533" t="str">
            <v>Diesel</v>
          </cell>
          <cell r="AC34533">
            <v>5.4000000953674316</v>
          </cell>
        </row>
        <row r="34534">
          <cell r="C34534">
            <v>2004</v>
          </cell>
          <cell r="R34534">
            <v>1.9</v>
          </cell>
          <cell r="AA34534" t="str">
            <v>Diesel</v>
          </cell>
          <cell r="AC34534">
            <v>5.4000000953674316</v>
          </cell>
        </row>
        <row r="34535">
          <cell r="C34535">
            <v>2004</v>
          </cell>
          <cell r="R34535">
            <v>1.9</v>
          </cell>
          <cell r="AA34535" t="str">
            <v>Diesel</v>
          </cell>
          <cell r="AC34535">
            <v>5.4000000953674316</v>
          </cell>
        </row>
        <row r="34536">
          <cell r="C34536">
            <v>2004</v>
          </cell>
          <cell r="R34536">
            <v>1.9</v>
          </cell>
          <cell r="AA34536" t="str">
            <v>Diesel</v>
          </cell>
          <cell r="AC34536">
            <v>5.4000000953674316</v>
          </cell>
        </row>
        <row r="34537">
          <cell r="C34537">
            <v>2004</v>
          </cell>
          <cell r="R34537">
            <v>1.9</v>
          </cell>
          <cell r="AA34537" t="str">
            <v>Diesel</v>
          </cell>
          <cell r="AC34537">
            <v>5.4000000953674316</v>
          </cell>
        </row>
        <row r="34538">
          <cell r="C34538">
            <v>2004</v>
          </cell>
          <cell r="R34538">
            <v>1.9</v>
          </cell>
          <cell r="AA34538" t="str">
            <v>Diesel</v>
          </cell>
          <cell r="AC34538">
            <v>5.4000000953674316</v>
          </cell>
        </row>
        <row r="34539">
          <cell r="C34539">
            <v>2004</v>
          </cell>
          <cell r="R34539">
            <v>1.9</v>
          </cell>
          <cell r="AA34539" t="str">
            <v>Diesel</v>
          </cell>
          <cell r="AC34539">
            <v>5.4000000953674316</v>
          </cell>
        </row>
        <row r="34540">
          <cell r="C34540">
            <v>2004</v>
          </cell>
          <cell r="R34540">
            <v>1.9</v>
          </cell>
          <cell r="AA34540" t="str">
            <v>Diesel</v>
          </cell>
          <cell r="AC34540">
            <v>5.4000000953674316</v>
          </cell>
        </row>
        <row r="34541">
          <cell r="C34541">
            <v>2004</v>
          </cell>
          <cell r="R34541">
            <v>1.9</v>
          </cell>
          <cell r="AA34541" t="str">
            <v>Diesel</v>
          </cell>
          <cell r="AC34541">
            <v>5.4000000953674316</v>
          </cell>
        </row>
        <row r="34542">
          <cell r="C34542">
            <v>2004</v>
          </cell>
          <cell r="R34542">
            <v>1.9</v>
          </cell>
          <cell r="AA34542" t="str">
            <v>Diesel</v>
          </cell>
          <cell r="AC34542">
            <v>5.4000000953674316</v>
          </cell>
        </row>
        <row r="34543">
          <cell r="C34543">
            <v>2004</v>
          </cell>
          <cell r="R34543">
            <v>1.9</v>
          </cell>
          <cell r="AA34543" t="str">
            <v>Diesel</v>
          </cell>
          <cell r="AC34543">
            <v>5.4000000953674316</v>
          </cell>
        </row>
        <row r="34544">
          <cell r="C34544">
            <v>2004</v>
          </cell>
          <cell r="R34544">
            <v>1.9</v>
          </cell>
          <cell r="AA34544" t="str">
            <v>Diesel</v>
          </cell>
          <cell r="AC34544">
            <v>5.4000000953674316</v>
          </cell>
        </row>
        <row r="34545">
          <cell r="C34545">
            <v>2004</v>
          </cell>
          <cell r="R34545">
            <v>1.9</v>
          </cell>
          <cell r="AA34545" t="str">
            <v>Diesel</v>
          </cell>
          <cell r="AC34545">
            <v>5.4000000953674316</v>
          </cell>
        </row>
        <row r="34546">
          <cell r="C34546">
            <v>2004</v>
          </cell>
          <cell r="R34546">
            <v>2.2000000000000002</v>
          </cell>
          <cell r="AA34546" t="str">
            <v>Gasoline</v>
          </cell>
          <cell r="AC34546">
            <v>8.6000003814697266</v>
          </cell>
        </row>
        <row r="34547">
          <cell r="C34547">
            <v>2004</v>
          </cell>
          <cell r="R34547">
            <v>1.8</v>
          </cell>
          <cell r="AA34547" t="str">
            <v>Gasoline</v>
          </cell>
          <cell r="AC34547">
            <v>8</v>
          </cell>
        </row>
        <row r="34548">
          <cell r="C34548">
            <v>2004</v>
          </cell>
          <cell r="R34548">
            <v>1.8</v>
          </cell>
          <cell r="AA34548" t="str">
            <v>Gasoline</v>
          </cell>
          <cell r="AC34548">
            <v>8</v>
          </cell>
        </row>
        <row r="34549">
          <cell r="C34549">
            <v>2004</v>
          </cell>
          <cell r="R34549">
            <v>1.8</v>
          </cell>
          <cell r="AA34549" t="str">
            <v>Gasoline</v>
          </cell>
          <cell r="AC34549">
            <v>8</v>
          </cell>
        </row>
        <row r="34550">
          <cell r="C34550">
            <v>2004</v>
          </cell>
          <cell r="R34550">
            <v>1.8</v>
          </cell>
          <cell r="AA34550" t="str">
            <v>Gasoline</v>
          </cell>
          <cell r="AC34550">
            <v>8</v>
          </cell>
        </row>
        <row r="34551">
          <cell r="C34551">
            <v>2004</v>
          </cell>
          <cell r="R34551">
            <v>1.9</v>
          </cell>
          <cell r="AA34551" t="str">
            <v>Diesel</v>
          </cell>
          <cell r="AC34551">
            <v>6.0999999046325684</v>
          </cell>
        </row>
        <row r="34552">
          <cell r="C34552">
            <v>2004</v>
          </cell>
          <cell r="R34552">
            <v>1.9</v>
          </cell>
          <cell r="AA34552" t="str">
            <v>Diesel</v>
          </cell>
          <cell r="AC34552">
            <v>6.0999999046325684</v>
          </cell>
        </row>
        <row r="34553">
          <cell r="C34553">
            <v>2004</v>
          </cell>
          <cell r="R34553">
            <v>2</v>
          </cell>
          <cell r="AA34553" t="str">
            <v>Gasoline</v>
          </cell>
          <cell r="AC34553">
            <v>9.3000001907348633</v>
          </cell>
        </row>
        <row r="34554">
          <cell r="C34554">
            <v>2004</v>
          </cell>
          <cell r="R34554">
            <v>2</v>
          </cell>
          <cell r="AA34554" t="str">
            <v>Gasoline</v>
          </cell>
          <cell r="AC34554">
            <v>9.3000001907348633</v>
          </cell>
        </row>
        <row r="34555">
          <cell r="C34555">
            <v>2004</v>
          </cell>
          <cell r="R34555">
            <v>2</v>
          </cell>
          <cell r="AA34555" t="str">
            <v>Diesel</v>
          </cell>
          <cell r="AC34555">
            <v>6</v>
          </cell>
        </row>
        <row r="34556">
          <cell r="C34556">
            <v>2004</v>
          </cell>
          <cell r="R34556">
            <v>2</v>
          </cell>
          <cell r="AA34556" t="str">
            <v>Diesel</v>
          </cell>
          <cell r="AC34556">
            <v>6</v>
          </cell>
        </row>
        <row r="34557">
          <cell r="C34557">
            <v>2004</v>
          </cell>
          <cell r="R34557">
            <v>2</v>
          </cell>
          <cell r="AA34557" t="str">
            <v>Gasoline</v>
          </cell>
          <cell r="AC34557">
            <v>9.3000001907348633</v>
          </cell>
        </row>
        <row r="34558">
          <cell r="C34558">
            <v>2004</v>
          </cell>
          <cell r="R34558">
            <v>2.2000000000000002</v>
          </cell>
          <cell r="AA34558" t="str">
            <v>Gasoline</v>
          </cell>
          <cell r="AC34558">
            <v>8.1999998092651367</v>
          </cell>
        </row>
        <row r="34559">
          <cell r="C34559">
            <v>2004</v>
          </cell>
          <cell r="R34559">
            <v>2.2000000000000002</v>
          </cell>
          <cell r="AA34559" t="str">
            <v>Gasoline</v>
          </cell>
          <cell r="AC34559">
            <v>8.1999998092651367</v>
          </cell>
        </row>
        <row r="34560">
          <cell r="C34560">
            <v>2004</v>
          </cell>
          <cell r="R34560">
            <v>2.2000000000000002</v>
          </cell>
          <cell r="AA34560" t="str">
            <v>Gasoline</v>
          </cell>
          <cell r="AC34560">
            <v>8.6000003814697266</v>
          </cell>
        </row>
        <row r="34561">
          <cell r="C34561">
            <v>2004</v>
          </cell>
          <cell r="R34561">
            <v>2.2000000000000002</v>
          </cell>
          <cell r="AA34561" t="str">
            <v>Gasoline</v>
          </cell>
          <cell r="AC34561">
            <v>7.8000001907348633</v>
          </cell>
        </row>
        <row r="34562">
          <cell r="C34562">
            <v>2004</v>
          </cell>
          <cell r="R34562">
            <v>2.2000000000000002</v>
          </cell>
          <cell r="AA34562" t="str">
            <v>Gasoline</v>
          </cell>
          <cell r="AC34562">
            <v>8.6000003814697266</v>
          </cell>
        </row>
        <row r="34563">
          <cell r="C34563">
            <v>2004</v>
          </cell>
          <cell r="R34563">
            <v>3.2</v>
          </cell>
          <cell r="AA34563" t="str">
            <v>Gasoline</v>
          </cell>
          <cell r="AC34563">
            <v>9.8000001907348633</v>
          </cell>
        </row>
        <row r="34564">
          <cell r="C34564">
            <v>2004</v>
          </cell>
          <cell r="R34564">
            <v>3.2</v>
          </cell>
          <cell r="AA34564" t="str">
            <v>Gasoline</v>
          </cell>
          <cell r="AC34564">
            <v>10.199999809265137</v>
          </cell>
        </row>
        <row r="34565">
          <cell r="C34565">
            <v>2004</v>
          </cell>
          <cell r="R34565">
            <v>2</v>
          </cell>
          <cell r="AA34565" t="str">
            <v>Gasoline</v>
          </cell>
          <cell r="AC34565">
            <v>8</v>
          </cell>
        </row>
        <row r="34566">
          <cell r="C34566">
            <v>2004</v>
          </cell>
          <cell r="R34566">
            <v>2</v>
          </cell>
          <cell r="AA34566" t="str">
            <v>Gasoline</v>
          </cell>
          <cell r="AC34566">
            <v>8</v>
          </cell>
        </row>
        <row r="34567">
          <cell r="C34567">
            <v>2004</v>
          </cell>
          <cell r="R34567">
            <v>2</v>
          </cell>
          <cell r="AA34567" t="str">
            <v>Gasoline</v>
          </cell>
          <cell r="AC34567">
            <v>8</v>
          </cell>
        </row>
        <row r="34568">
          <cell r="C34568">
            <v>2004</v>
          </cell>
          <cell r="R34568">
            <v>2</v>
          </cell>
          <cell r="AA34568" t="str">
            <v>Gasoline</v>
          </cell>
          <cell r="AC34568">
            <v>8</v>
          </cell>
        </row>
        <row r="34569">
          <cell r="C34569">
            <v>2004</v>
          </cell>
          <cell r="R34569">
            <v>1.4</v>
          </cell>
          <cell r="AA34569" t="str">
            <v>Gasoline</v>
          </cell>
          <cell r="AC34569">
            <v>7.1999998092651367</v>
          </cell>
        </row>
        <row r="34570">
          <cell r="C34570">
            <v>2004</v>
          </cell>
          <cell r="R34570">
            <v>1.4</v>
          </cell>
          <cell r="AA34570" t="str">
            <v>Gasoline</v>
          </cell>
          <cell r="AC34570">
            <v>7.1999998092651367</v>
          </cell>
        </row>
        <row r="34571">
          <cell r="C34571">
            <v>2004</v>
          </cell>
          <cell r="R34571">
            <v>1.4</v>
          </cell>
          <cell r="AA34571" t="str">
            <v>Gasoline</v>
          </cell>
          <cell r="AC34571">
            <v>7.1999998092651367</v>
          </cell>
        </row>
        <row r="34572">
          <cell r="C34572">
            <v>2004</v>
          </cell>
          <cell r="R34572">
            <v>1.5</v>
          </cell>
          <cell r="AA34572" t="str">
            <v>Diesel</v>
          </cell>
        </row>
        <row r="34573">
          <cell r="C34573">
            <v>2004</v>
          </cell>
          <cell r="R34573">
            <v>1.5</v>
          </cell>
          <cell r="AA34573" t="str">
            <v>Diesel</v>
          </cell>
          <cell r="AC34573">
            <v>5.0999999046325684</v>
          </cell>
        </row>
        <row r="34574">
          <cell r="C34574">
            <v>2004</v>
          </cell>
          <cell r="R34574">
            <v>1.5</v>
          </cell>
          <cell r="AA34574" t="str">
            <v>Diesel</v>
          </cell>
        </row>
        <row r="34575">
          <cell r="C34575">
            <v>2004</v>
          </cell>
          <cell r="R34575">
            <v>1.5</v>
          </cell>
          <cell r="AA34575" t="str">
            <v>Diesel</v>
          </cell>
          <cell r="AC34575">
            <v>5.0999999046325684</v>
          </cell>
        </row>
        <row r="34576">
          <cell r="C34576">
            <v>2004</v>
          </cell>
          <cell r="R34576">
            <v>1.5</v>
          </cell>
          <cell r="AA34576" t="str">
            <v>Diesel</v>
          </cell>
        </row>
        <row r="34577">
          <cell r="C34577">
            <v>2004</v>
          </cell>
          <cell r="R34577">
            <v>1.5</v>
          </cell>
          <cell r="AA34577" t="str">
            <v>Diesel</v>
          </cell>
          <cell r="AC34577">
            <v>5.0999999046325684</v>
          </cell>
        </row>
        <row r="34578">
          <cell r="C34578">
            <v>2004</v>
          </cell>
          <cell r="R34578">
            <v>1.6</v>
          </cell>
          <cell r="AA34578" t="str">
            <v>Gasoline</v>
          </cell>
          <cell r="AC34578">
            <v>7.1999998092651367</v>
          </cell>
        </row>
        <row r="34579">
          <cell r="C34579">
            <v>2004</v>
          </cell>
          <cell r="R34579">
            <v>1.6</v>
          </cell>
          <cell r="AA34579" t="str">
            <v>Gasoline</v>
          </cell>
          <cell r="AC34579">
            <v>7.1999998092651367</v>
          </cell>
        </row>
        <row r="34580">
          <cell r="C34580">
            <v>2004</v>
          </cell>
          <cell r="R34580">
            <v>1.6</v>
          </cell>
          <cell r="AA34580" t="str">
            <v>Gasoline</v>
          </cell>
          <cell r="AC34580">
            <v>7.1999998092651367</v>
          </cell>
        </row>
        <row r="34581">
          <cell r="C34581">
            <v>2004</v>
          </cell>
          <cell r="R34581">
            <v>1.6</v>
          </cell>
          <cell r="AA34581" t="str">
            <v>Gasoline</v>
          </cell>
          <cell r="AC34581">
            <v>8</v>
          </cell>
        </row>
        <row r="34582">
          <cell r="C34582">
            <v>2004</v>
          </cell>
          <cell r="R34582">
            <v>1.6</v>
          </cell>
          <cell r="AA34582" t="str">
            <v>Gasoline</v>
          </cell>
          <cell r="AC34582">
            <v>8</v>
          </cell>
        </row>
        <row r="34583">
          <cell r="C34583">
            <v>2004</v>
          </cell>
          <cell r="R34583">
            <v>1.6</v>
          </cell>
          <cell r="AA34583" t="str">
            <v>Gasoline</v>
          </cell>
          <cell r="AC34583">
            <v>8</v>
          </cell>
        </row>
        <row r="34584">
          <cell r="C34584">
            <v>2004</v>
          </cell>
          <cell r="R34584">
            <v>1.9</v>
          </cell>
          <cell r="AA34584" t="str">
            <v>Diesel</v>
          </cell>
          <cell r="AC34584">
            <v>5.8000001907348633</v>
          </cell>
        </row>
        <row r="34585">
          <cell r="C34585">
            <v>2004</v>
          </cell>
          <cell r="R34585">
            <v>1.9</v>
          </cell>
          <cell r="AA34585" t="str">
            <v>Diesel</v>
          </cell>
          <cell r="AC34585">
            <v>5.8000001907348633</v>
          </cell>
        </row>
        <row r="34586">
          <cell r="C34586">
            <v>2004</v>
          </cell>
          <cell r="R34586">
            <v>1.9</v>
          </cell>
          <cell r="AA34586" t="str">
            <v>Diesel</v>
          </cell>
          <cell r="AC34586">
            <v>5.8000001907348633</v>
          </cell>
        </row>
        <row r="34587">
          <cell r="C34587">
            <v>2004</v>
          </cell>
          <cell r="R34587">
            <v>1.9</v>
          </cell>
          <cell r="AA34587" t="str">
            <v>Diesel</v>
          </cell>
          <cell r="AC34587">
            <v>5.8000001907348633</v>
          </cell>
        </row>
        <row r="34588">
          <cell r="C34588">
            <v>2004</v>
          </cell>
          <cell r="R34588">
            <v>2</v>
          </cell>
          <cell r="AA34588" t="str">
            <v>Gasoline</v>
          </cell>
          <cell r="AC34588">
            <v>8.5</v>
          </cell>
        </row>
        <row r="34589">
          <cell r="C34589">
            <v>2004</v>
          </cell>
          <cell r="R34589">
            <v>2</v>
          </cell>
          <cell r="AA34589" t="str">
            <v>Gasoline</v>
          </cell>
          <cell r="AC34589">
            <v>8</v>
          </cell>
        </row>
        <row r="34590">
          <cell r="C34590">
            <v>2004</v>
          </cell>
          <cell r="R34590">
            <v>2.4</v>
          </cell>
          <cell r="AA34590" t="str">
            <v>Gasoline</v>
          </cell>
          <cell r="AC34590">
            <v>10.899999618530273</v>
          </cell>
        </row>
        <row r="34591">
          <cell r="C34591">
            <v>2004</v>
          </cell>
          <cell r="R34591">
            <v>3.5</v>
          </cell>
          <cell r="AA34591" t="str">
            <v>Gasoline</v>
          </cell>
        </row>
        <row r="34592">
          <cell r="C34592">
            <v>2004</v>
          </cell>
          <cell r="R34592">
            <v>1.8</v>
          </cell>
          <cell r="AA34592" t="str">
            <v>Gasoline</v>
          </cell>
          <cell r="AC34592">
            <v>7.5</v>
          </cell>
        </row>
        <row r="34593">
          <cell r="C34593">
            <v>2004</v>
          </cell>
          <cell r="R34593">
            <v>1.9</v>
          </cell>
          <cell r="AA34593" t="str">
            <v>Diesel</v>
          </cell>
          <cell r="AC34593">
            <v>5.5</v>
          </cell>
        </row>
        <row r="34594">
          <cell r="C34594">
            <v>2004</v>
          </cell>
          <cell r="R34594">
            <v>1.9</v>
          </cell>
          <cell r="AA34594" t="str">
            <v>Diesel</v>
          </cell>
          <cell r="AC34594">
            <v>5.5999999046325684</v>
          </cell>
        </row>
        <row r="34595">
          <cell r="C34595">
            <v>2004</v>
          </cell>
          <cell r="R34595">
            <v>1.9</v>
          </cell>
          <cell r="AA34595" t="str">
            <v>Diesel</v>
          </cell>
          <cell r="AC34595">
            <v>5.4000000953674316</v>
          </cell>
        </row>
        <row r="34596">
          <cell r="C34596">
            <v>2004</v>
          </cell>
          <cell r="R34596">
            <v>1.8</v>
          </cell>
          <cell r="AA34596" t="str">
            <v>Gasoline</v>
          </cell>
          <cell r="AC34596">
            <v>7.5</v>
          </cell>
        </row>
        <row r="34597">
          <cell r="C34597">
            <v>2004</v>
          </cell>
          <cell r="R34597">
            <v>1.8</v>
          </cell>
          <cell r="AA34597" t="str">
            <v>Gasoline</v>
          </cell>
          <cell r="AC34597">
            <v>8.3000001907348633</v>
          </cell>
        </row>
        <row r="34598">
          <cell r="C34598">
            <v>2004</v>
          </cell>
          <cell r="R34598">
            <v>1.8</v>
          </cell>
          <cell r="AA34598" t="str">
            <v>Gasoline</v>
          </cell>
          <cell r="AC34598">
            <v>7.6999998092651367</v>
          </cell>
        </row>
        <row r="34599">
          <cell r="C34599">
            <v>2004</v>
          </cell>
          <cell r="R34599">
            <v>1.8</v>
          </cell>
          <cell r="AA34599" t="str">
            <v>Gasoline</v>
          </cell>
          <cell r="AC34599">
            <v>8.6000003814697266</v>
          </cell>
        </row>
        <row r="34600">
          <cell r="C34600">
            <v>2004</v>
          </cell>
          <cell r="R34600">
            <v>1.8</v>
          </cell>
          <cell r="AA34600" t="str">
            <v>Gasoline</v>
          </cell>
          <cell r="AC34600">
            <v>7.5</v>
          </cell>
        </row>
        <row r="34601">
          <cell r="C34601">
            <v>2004</v>
          </cell>
          <cell r="R34601">
            <v>1.8</v>
          </cell>
          <cell r="AA34601" t="str">
            <v>Gasoline</v>
          </cell>
          <cell r="AC34601">
            <v>8.3000001907348633</v>
          </cell>
        </row>
        <row r="34602">
          <cell r="C34602">
            <v>2004</v>
          </cell>
          <cell r="R34602">
            <v>1.8</v>
          </cell>
          <cell r="AA34602" t="str">
            <v>Gasoline</v>
          </cell>
          <cell r="AC34602">
            <v>7.6999998092651367</v>
          </cell>
        </row>
        <row r="34603">
          <cell r="C34603">
            <v>2004</v>
          </cell>
          <cell r="R34603">
            <v>1.8</v>
          </cell>
          <cell r="AA34603" t="str">
            <v>Gasoline</v>
          </cell>
          <cell r="AC34603">
            <v>8.6000003814697266</v>
          </cell>
        </row>
        <row r="34604">
          <cell r="C34604">
            <v>2004</v>
          </cell>
          <cell r="R34604">
            <v>1.9</v>
          </cell>
          <cell r="AA34604" t="str">
            <v>Diesel</v>
          </cell>
          <cell r="AC34604">
            <v>5.4000000953674316</v>
          </cell>
        </row>
        <row r="34605">
          <cell r="C34605">
            <v>2004</v>
          </cell>
          <cell r="R34605">
            <v>1.9</v>
          </cell>
          <cell r="AA34605" t="str">
            <v>Diesel</v>
          </cell>
          <cell r="AC34605">
            <v>5.5999999046325684</v>
          </cell>
        </row>
        <row r="34606">
          <cell r="C34606">
            <v>2004</v>
          </cell>
          <cell r="R34606">
            <v>1.9</v>
          </cell>
          <cell r="AA34606" t="str">
            <v>Diesel</v>
          </cell>
          <cell r="AC34606">
            <v>5.5</v>
          </cell>
        </row>
        <row r="34607">
          <cell r="C34607">
            <v>2004</v>
          </cell>
          <cell r="R34607">
            <v>1.9</v>
          </cell>
          <cell r="AA34607" t="str">
            <v>Diesel</v>
          </cell>
          <cell r="AC34607">
            <v>5.5999999046325684</v>
          </cell>
        </row>
        <row r="34608">
          <cell r="C34608">
            <v>2004</v>
          </cell>
          <cell r="R34608">
            <v>1.9</v>
          </cell>
          <cell r="AA34608" t="str">
            <v>Diesel</v>
          </cell>
          <cell r="AC34608">
            <v>5.4000000953674316</v>
          </cell>
        </row>
        <row r="34609">
          <cell r="C34609">
            <v>2004</v>
          </cell>
          <cell r="R34609">
            <v>1.9</v>
          </cell>
          <cell r="AA34609" t="str">
            <v>Diesel</v>
          </cell>
          <cell r="AC34609">
            <v>5.5999999046325684</v>
          </cell>
        </row>
        <row r="34610">
          <cell r="C34610">
            <v>2004</v>
          </cell>
          <cell r="R34610">
            <v>1.9</v>
          </cell>
          <cell r="AA34610" t="str">
            <v>Diesel</v>
          </cell>
          <cell r="AC34610">
            <v>5.5</v>
          </cell>
        </row>
        <row r="34611">
          <cell r="C34611">
            <v>2004</v>
          </cell>
          <cell r="R34611">
            <v>1.9</v>
          </cell>
          <cell r="AA34611" t="str">
            <v>Diesel</v>
          </cell>
          <cell r="AC34611">
            <v>5.5999999046325684</v>
          </cell>
        </row>
        <row r="34612">
          <cell r="C34612">
            <v>2004</v>
          </cell>
          <cell r="R34612">
            <v>2</v>
          </cell>
          <cell r="AA34612" t="str">
            <v>Gasoline</v>
          </cell>
          <cell r="AC34612">
            <v>7.6999998092651367</v>
          </cell>
        </row>
        <row r="34613">
          <cell r="C34613">
            <v>2004</v>
          </cell>
          <cell r="R34613">
            <v>2</v>
          </cell>
          <cell r="AA34613" t="str">
            <v>Gasoline</v>
          </cell>
          <cell r="AC34613">
            <v>8.3999996185302734</v>
          </cell>
        </row>
        <row r="34614">
          <cell r="C34614">
            <v>2004</v>
          </cell>
          <cell r="R34614">
            <v>2</v>
          </cell>
          <cell r="AA34614" t="str">
            <v>Gasoline</v>
          </cell>
          <cell r="AC34614">
            <v>7.9000000953674316</v>
          </cell>
        </row>
        <row r="34615">
          <cell r="C34615">
            <v>2004</v>
          </cell>
          <cell r="R34615">
            <v>2</v>
          </cell>
          <cell r="AA34615" t="str">
            <v>Gasoline</v>
          </cell>
          <cell r="AC34615">
            <v>8.5</v>
          </cell>
        </row>
        <row r="34616">
          <cell r="C34616">
            <v>2004</v>
          </cell>
          <cell r="R34616">
            <v>2</v>
          </cell>
          <cell r="AA34616" t="str">
            <v>Gasoline</v>
          </cell>
        </row>
        <row r="34617">
          <cell r="C34617">
            <v>2004</v>
          </cell>
          <cell r="R34617">
            <v>2</v>
          </cell>
          <cell r="AA34617" t="str">
            <v>Gasoline</v>
          </cell>
        </row>
        <row r="34618">
          <cell r="C34618">
            <v>2004</v>
          </cell>
          <cell r="R34618">
            <v>2</v>
          </cell>
          <cell r="AA34618" t="str">
            <v>Gasoline</v>
          </cell>
        </row>
        <row r="34619">
          <cell r="C34619">
            <v>2004</v>
          </cell>
          <cell r="R34619">
            <v>2</v>
          </cell>
          <cell r="AA34619" t="str">
            <v>Gasoline</v>
          </cell>
        </row>
        <row r="34620">
          <cell r="C34620">
            <v>2004</v>
          </cell>
          <cell r="R34620">
            <v>2</v>
          </cell>
          <cell r="AA34620" t="str">
            <v>Gasoline</v>
          </cell>
          <cell r="AC34620">
            <v>8.3999996185302734</v>
          </cell>
        </row>
        <row r="34621">
          <cell r="C34621">
            <v>2004</v>
          </cell>
          <cell r="R34621">
            <v>2</v>
          </cell>
          <cell r="AA34621" t="str">
            <v>Gasoline</v>
          </cell>
          <cell r="AC34621">
            <v>7.6999998092651367</v>
          </cell>
        </row>
        <row r="34622">
          <cell r="C34622">
            <v>2004</v>
          </cell>
          <cell r="R34622">
            <v>2</v>
          </cell>
          <cell r="AA34622" t="str">
            <v>Gasoline</v>
          </cell>
          <cell r="AC34622">
            <v>7.9000000953674316</v>
          </cell>
        </row>
        <row r="34623">
          <cell r="C34623">
            <v>2004</v>
          </cell>
          <cell r="R34623">
            <v>2</v>
          </cell>
          <cell r="AA34623" t="str">
            <v>Gasoline</v>
          </cell>
          <cell r="AC34623">
            <v>8.5</v>
          </cell>
        </row>
        <row r="34624">
          <cell r="C34624">
            <v>2004</v>
          </cell>
          <cell r="R34624">
            <v>2</v>
          </cell>
          <cell r="AA34624" t="str">
            <v>Gasoline</v>
          </cell>
        </row>
        <row r="34625">
          <cell r="C34625">
            <v>2004</v>
          </cell>
          <cell r="R34625">
            <v>2</v>
          </cell>
          <cell r="AA34625" t="str">
            <v>Gasoline</v>
          </cell>
        </row>
        <row r="34626">
          <cell r="C34626">
            <v>2004</v>
          </cell>
          <cell r="R34626">
            <v>2</v>
          </cell>
          <cell r="AA34626" t="str">
            <v>Gasoline</v>
          </cell>
        </row>
        <row r="34627">
          <cell r="C34627">
            <v>2004</v>
          </cell>
          <cell r="R34627">
            <v>2</v>
          </cell>
          <cell r="AA34627" t="str">
            <v>Gasoline</v>
          </cell>
        </row>
        <row r="34628">
          <cell r="C34628">
            <v>2004</v>
          </cell>
          <cell r="R34628">
            <v>3</v>
          </cell>
          <cell r="AA34628" t="str">
            <v>Gasoline</v>
          </cell>
          <cell r="AC34628">
            <v>10.100000381469727</v>
          </cell>
        </row>
        <row r="34629">
          <cell r="C34629">
            <v>2004</v>
          </cell>
          <cell r="R34629">
            <v>3</v>
          </cell>
          <cell r="AA34629" t="str">
            <v>Gasoline</v>
          </cell>
          <cell r="AC34629">
            <v>10.300000190734863</v>
          </cell>
        </row>
        <row r="34630">
          <cell r="C34630">
            <v>2004</v>
          </cell>
          <cell r="R34630">
            <v>1.9</v>
          </cell>
          <cell r="AA34630" t="str">
            <v>Diesel</v>
          </cell>
          <cell r="AC34630">
            <v>7.9000000953674316</v>
          </cell>
        </row>
        <row r="34631">
          <cell r="C34631">
            <v>2004</v>
          </cell>
          <cell r="R34631">
            <v>1.9</v>
          </cell>
          <cell r="AA34631" t="str">
            <v>Diesel</v>
          </cell>
          <cell r="AC34631">
            <v>7.9000000953674316</v>
          </cell>
        </row>
        <row r="34632">
          <cell r="C34632">
            <v>2004</v>
          </cell>
          <cell r="R34632">
            <v>1.9</v>
          </cell>
          <cell r="AA34632" t="str">
            <v>Diesel</v>
          </cell>
          <cell r="AC34632">
            <v>7.9000000953674316</v>
          </cell>
        </row>
        <row r="34633">
          <cell r="C34633">
            <v>2004</v>
          </cell>
          <cell r="R34633">
            <v>1.9</v>
          </cell>
          <cell r="AA34633" t="str">
            <v>Diesel</v>
          </cell>
          <cell r="AC34633">
            <v>7.9000000953674316</v>
          </cell>
        </row>
        <row r="34634">
          <cell r="C34634">
            <v>2004</v>
          </cell>
          <cell r="R34634">
            <v>2</v>
          </cell>
          <cell r="AA34634" t="str">
            <v>Gasoline</v>
          </cell>
          <cell r="AC34634">
            <v>10.199999809265137</v>
          </cell>
        </row>
        <row r="34635">
          <cell r="C34635">
            <v>2004</v>
          </cell>
          <cell r="R34635">
            <v>2</v>
          </cell>
          <cell r="AA34635" t="str">
            <v>Gasoline</v>
          </cell>
          <cell r="AC34635">
            <v>10.199999809265137</v>
          </cell>
        </row>
        <row r="34636">
          <cell r="C34636">
            <v>2004</v>
          </cell>
          <cell r="R34636">
            <v>2.5</v>
          </cell>
          <cell r="AA34636" t="str">
            <v>Diesel</v>
          </cell>
          <cell r="AC34636">
            <v>8.6000003814697266</v>
          </cell>
        </row>
        <row r="34637">
          <cell r="C34637">
            <v>2004</v>
          </cell>
          <cell r="R34637">
            <v>2.5</v>
          </cell>
          <cell r="AA34637" t="str">
            <v>Diesel</v>
          </cell>
          <cell r="AC34637">
            <v>8.6000003814697266</v>
          </cell>
        </row>
        <row r="34638">
          <cell r="C34638">
            <v>2004</v>
          </cell>
          <cell r="R34638">
            <v>1.8</v>
          </cell>
          <cell r="AA34638" t="str">
            <v>Gasoline</v>
          </cell>
          <cell r="AC34638">
            <v>7.9000000953674316</v>
          </cell>
        </row>
        <row r="34639">
          <cell r="C34639">
            <v>2004</v>
          </cell>
          <cell r="R34639">
            <v>1.8</v>
          </cell>
          <cell r="AA34639" t="str">
            <v>Gasoline</v>
          </cell>
          <cell r="AC34639">
            <v>8.3000001907348633</v>
          </cell>
        </row>
        <row r="34640">
          <cell r="C34640">
            <v>2004</v>
          </cell>
          <cell r="R34640">
            <v>2</v>
          </cell>
          <cell r="AA34640" t="str">
            <v>Gasoline</v>
          </cell>
          <cell r="AC34640">
            <v>10</v>
          </cell>
        </row>
        <row r="34641">
          <cell r="C34641">
            <v>2004</v>
          </cell>
          <cell r="R34641">
            <v>2</v>
          </cell>
          <cell r="AA34641" t="str">
            <v>Gasoline</v>
          </cell>
          <cell r="AC34641">
            <v>9</v>
          </cell>
        </row>
        <row r="34642">
          <cell r="C34642">
            <v>2004</v>
          </cell>
          <cell r="R34642">
            <v>2</v>
          </cell>
          <cell r="AA34642" t="str">
            <v>Gasoline</v>
          </cell>
          <cell r="AC34642">
            <v>8.3000001907348633</v>
          </cell>
        </row>
        <row r="34643">
          <cell r="C34643">
            <v>2004</v>
          </cell>
          <cell r="R34643">
            <v>2</v>
          </cell>
          <cell r="AA34643" t="str">
            <v>Gasoline</v>
          </cell>
          <cell r="AC34643">
            <v>9.1999998092651367</v>
          </cell>
        </row>
        <row r="34644">
          <cell r="C34644">
            <v>2004</v>
          </cell>
          <cell r="R34644">
            <v>2</v>
          </cell>
          <cell r="AA34644" t="str">
            <v>Gasoline</v>
          </cell>
          <cell r="AC34644">
            <v>9.3999996185302734</v>
          </cell>
        </row>
        <row r="34645">
          <cell r="C34645">
            <v>2004</v>
          </cell>
          <cell r="R34645">
            <v>2.2999999999999998</v>
          </cell>
          <cell r="AA34645" t="str">
            <v>Gasoline</v>
          </cell>
          <cell r="AC34645">
            <v>9.3999996185302734</v>
          </cell>
        </row>
        <row r="34646">
          <cell r="C34646">
            <v>2004</v>
          </cell>
          <cell r="R34646">
            <v>2.2999999999999998</v>
          </cell>
          <cell r="AA34646" t="str">
            <v>Gasoline</v>
          </cell>
          <cell r="AC34646">
            <v>9.6000003814697266</v>
          </cell>
        </row>
        <row r="34647">
          <cell r="C34647">
            <v>2004</v>
          </cell>
          <cell r="R34647">
            <v>2.2000000000000002</v>
          </cell>
          <cell r="AA34647" t="str">
            <v>Diesel</v>
          </cell>
          <cell r="AC34647">
            <v>6.5999999046325684</v>
          </cell>
        </row>
        <row r="34648">
          <cell r="C34648">
            <v>2004</v>
          </cell>
          <cell r="R34648">
            <v>2.2000000000000002</v>
          </cell>
          <cell r="AA34648" t="str">
            <v>Diesel</v>
          </cell>
          <cell r="AC34648">
            <v>6.9000000953674316</v>
          </cell>
        </row>
        <row r="34649">
          <cell r="C34649">
            <v>2004</v>
          </cell>
          <cell r="R34649">
            <v>2.2999999999999998</v>
          </cell>
          <cell r="AA34649" t="str">
            <v>Gasoline</v>
          </cell>
          <cell r="AC34649">
            <v>9.6000003814697266</v>
          </cell>
        </row>
        <row r="34650">
          <cell r="C34650">
            <v>2004</v>
          </cell>
          <cell r="R34650">
            <v>2.2999999999999998</v>
          </cell>
          <cell r="AA34650" t="str">
            <v>Gasoline</v>
          </cell>
          <cell r="AC34650">
            <v>9.6000003814697266</v>
          </cell>
        </row>
        <row r="34651">
          <cell r="C34651">
            <v>2004</v>
          </cell>
          <cell r="R34651">
            <v>2.2999999999999998</v>
          </cell>
          <cell r="AA34651" t="str">
            <v>Gasoline</v>
          </cell>
          <cell r="AC34651">
            <v>8.8000001907348633</v>
          </cell>
        </row>
        <row r="34652">
          <cell r="C34652">
            <v>2004</v>
          </cell>
          <cell r="R34652">
            <v>2.2999999999999998</v>
          </cell>
          <cell r="AA34652" t="str">
            <v>Gasoline</v>
          </cell>
          <cell r="AC34652">
            <v>9</v>
          </cell>
        </row>
        <row r="34653">
          <cell r="C34653">
            <v>2004</v>
          </cell>
          <cell r="R34653">
            <v>3</v>
          </cell>
          <cell r="AA34653" t="str">
            <v>Diesel</v>
          </cell>
          <cell r="AC34653">
            <v>7.4000000953674316</v>
          </cell>
        </row>
        <row r="34654">
          <cell r="C34654">
            <v>2004</v>
          </cell>
          <cell r="R34654">
            <v>3</v>
          </cell>
          <cell r="AA34654" t="str">
            <v>Diesel</v>
          </cell>
          <cell r="AC34654">
            <v>7.5999999046325684</v>
          </cell>
        </row>
        <row r="34655">
          <cell r="C34655">
            <v>2004</v>
          </cell>
          <cell r="R34655">
            <v>1.6</v>
          </cell>
          <cell r="AA34655" t="str">
            <v>Gasoline</v>
          </cell>
          <cell r="AC34655">
            <v>7.5999999046325684</v>
          </cell>
        </row>
        <row r="34656">
          <cell r="C34656">
            <v>2004</v>
          </cell>
          <cell r="R34656">
            <v>1.6</v>
          </cell>
          <cell r="AA34656" t="str">
            <v>Gasoline</v>
          </cell>
          <cell r="AC34656">
            <v>7.5999999046325684</v>
          </cell>
        </row>
        <row r="34657">
          <cell r="C34657">
            <v>2004</v>
          </cell>
          <cell r="R34657">
            <v>1.9</v>
          </cell>
          <cell r="AA34657" t="str">
            <v>Diesel</v>
          </cell>
          <cell r="AC34657">
            <v>5.4000000953674316</v>
          </cell>
        </row>
        <row r="34658">
          <cell r="C34658">
            <v>2004</v>
          </cell>
          <cell r="R34658">
            <v>1.9</v>
          </cell>
          <cell r="AA34658" t="str">
            <v>Diesel</v>
          </cell>
          <cell r="AC34658">
            <v>5.4000000953674316</v>
          </cell>
        </row>
        <row r="34659">
          <cell r="C34659">
            <v>2004</v>
          </cell>
          <cell r="R34659">
            <v>2</v>
          </cell>
          <cell r="AA34659" t="str">
            <v>Diesel</v>
          </cell>
          <cell r="AC34659">
            <v>5.8000001907348633</v>
          </cell>
        </row>
        <row r="34660">
          <cell r="C34660">
            <v>2004</v>
          </cell>
          <cell r="R34660">
            <v>2</v>
          </cell>
          <cell r="AA34660" t="str">
            <v>Gasoline</v>
          </cell>
          <cell r="AC34660">
            <v>8.1999998092651367</v>
          </cell>
        </row>
        <row r="34661">
          <cell r="C34661">
            <v>2004</v>
          </cell>
          <cell r="R34661">
            <v>2</v>
          </cell>
          <cell r="AA34661" t="str">
            <v>Diesel</v>
          </cell>
          <cell r="AC34661">
            <v>6</v>
          </cell>
        </row>
        <row r="34662">
          <cell r="C34662">
            <v>2004</v>
          </cell>
          <cell r="R34662">
            <v>2</v>
          </cell>
          <cell r="AA34662" t="str">
            <v>Gasoline</v>
          </cell>
          <cell r="AC34662">
            <v>9.1000003814697266</v>
          </cell>
        </row>
        <row r="34663">
          <cell r="C34663">
            <v>2004</v>
          </cell>
          <cell r="R34663">
            <v>1.8</v>
          </cell>
          <cell r="AA34663" t="str">
            <v>Gasoline</v>
          </cell>
          <cell r="AC34663">
            <v>9.1000003814697266</v>
          </cell>
        </row>
        <row r="34664">
          <cell r="C34664">
            <v>2004</v>
          </cell>
          <cell r="R34664">
            <v>1.9</v>
          </cell>
          <cell r="AA34664" t="str">
            <v>Diesel</v>
          </cell>
          <cell r="AC34664">
            <v>8</v>
          </cell>
        </row>
        <row r="34665">
          <cell r="C34665">
            <v>2004</v>
          </cell>
          <cell r="R34665">
            <v>2.2000000000000002</v>
          </cell>
          <cell r="AA34665" t="str">
            <v>Diesel</v>
          </cell>
          <cell r="AC34665">
            <v>9</v>
          </cell>
        </row>
        <row r="34666">
          <cell r="C34666">
            <v>2004</v>
          </cell>
          <cell r="R34666">
            <v>2.5</v>
          </cell>
          <cell r="AA34666" t="str">
            <v>Diesel</v>
          </cell>
          <cell r="AC34666">
            <v>8.8999996185302734</v>
          </cell>
        </row>
        <row r="34667">
          <cell r="C34667">
            <v>2004</v>
          </cell>
          <cell r="R34667">
            <v>2.2000000000000002</v>
          </cell>
          <cell r="AA34667" t="str">
            <v>Diesel</v>
          </cell>
          <cell r="AC34667">
            <v>9</v>
          </cell>
        </row>
        <row r="34668">
          <cell r="C34668">
            <v>2004</v>
          </cell>
          <cell r="R34668">
            <v>2.5</v>
          </cell>
          <cell r="AA34668" t="str">
            <v>Diesel</v>
          </cell>
          <cell r="AC34668">
            <v>8.8999996185302734</v>
          </cell>
        </row>
        <row r="34669">
          <cell r="C34669">
            <v>2004</v>
          </cell>
          <cell r="R34669">
            <v>3</v>
          </cell>
          <cell r="AA34669" t="str">
            <v>Diesel</v>
          </cell>
          <cell r="AC34669">
            <v>10.5</v>
          </cell>
        </row>
        <row r="34670">
          <cell r="C34670">
            <v>2004</v>
          </cell>
          <cell r="R34670">
            <v>1.9</v>
          </cell>
          <cell r="AA34670" t="str">
            <v>Diesel</v>
          </cell>
        </row>
        <row r="34671">
          <cell r="C34671">
            <v>2004</v>
          </cell>
          <cell r="R34671">
            <v>2.2000000000000002</v>
          </cell>
          <cell r="AA34671" t="str">
            <v>Diesel</v>
          </cell>
          <cell r="AC34671">
            <v>9</v>
          </cell>
        </row>
        <row r="34672">
          <cell r="C34672">
            <v>2004</v>
          </cell>
          <cell r="R34672">
            <v>2.5</v>
          </cell>
          <cell r="AA34672" t="str">
            <v>Diesel</v>
          </cell>
        </row>
        <row r="34673">
          <cell r="C34673">
            <v>2004</v>
          </cell>
          <cell r="R34673">
            <v>2.2000000000000002</v>
          </cell>
          <cell r="AA34673" t="str">
            <v>Diesel</v>
          </cell>
          <cell r="AC34673">
            <v>9</v>
          </cell>
        </row>
        <row r="34674">
          <cell r="C34674">
            <v>2004</v>
          </cell>
          <cell r="R34674">
            <v>2.5</v>
          </cell>
          <cell r="AA34674" t="str">
            <v>Diesel</v>
          </cell>
        </row>
        <row r="34675">
          <cell r="C34675">
            <v>2004</v>
          </cell>
          <cell r="R34675">
            <v>3</v>
          </cell>
          <cell r="AA34675" t="str">
            <v>Diesel</v>
          </cell>
        </row>
        <row r="34676">
          <cell r="C34676">
            <v>2004</v>
          </cell>
          <cell r="R34676">
            <v>1.8</v>
          </cell>
          <cell r="AA34676" t="str">
            <v>Gasoline</v>
          </cell>
          <cell r="AC34676">
            <v>8.5</v>
          </cell>
        </row>
        <row r="34677">
          <cell r="C34677">
            <v>2004</v>
          </cell>
          <cell r="R34677">
            <v>1.9</v>
          </cell>
          <cell r="AA34677" t="str">
            <v>Diesel</v>
          </cell>
          <cell r="AC34677">
            <v>5.9000000953674316</v>
          </cell>
        </row>
        <row r="34678">
          <cell r="C34678">
            <v>2004</v>
          </cell>
          <cell r="R34678">
            <v>2</v>
          </cell>
          <cell r="AA34678" t="str">
            <v>Gasoline</v>
          </cell>
          <cell r="AC34678">
            <v>8.6000003814697266</v>
          </cell>
        </row>
        <row r="34679">
          <cell r="C34679">
            <v>2004</v>
          </cell>
          <cell r="R34679">
            <v>2</v>
          </cell>
          <cell r="AA34679" t="str">
            <v>Gasoline</v>
          </cell>
          <cell r="AC34679">
            <v>8.6000003814697266</v>
          </cell>
        </row>
        <row r="34680">
          <cell r="C34680">
            <v>2004</v>
          </cell>
          <cell r="R34680">
            <v>2.4</v>
          </cell>
          <cell r="AA34680" t="str">
            <v>Diesel</v>
          </cell>
          <cell r="AC34680">
            <v>6.5999999046325684</v>
          </cell>
        </row>
        <row r="34681">
          <cell r="C34681">
            <v>2004</v>
          </cell>
          <cell r="R34681">
            <v>2.5</v>
          </cell>
          <cell r="AA34681" t="str">
            <v>Gasoline</v>
          </cell>
          <cell r="AC34681">
            <v>11.800000190734863</v>
          </cell>
        </row>
        <row r="34682">
          <cell r="C34682">
            <v>2004</v>
          </cell>
          <cell r="R34682">
            <v>1.8</v>
          </cell>
          <cell r="AA34682" t="str">
            <v>Gasoline</v>
          </cell>
          <cell r="AC34682">
            <v>8.6000003814697266</v>
          </cell>
        </row>
        <row r="34683">
          <cell r="C34683">
            <v>2004</v>
          </cell>
          <cell r="R34683">
            <v>1.9</v>
          </cell>
          <cell r="AA34683" t="str">
            <v>Diesel</v>
          </cell>
          <cell r="AC34683">
            <v>6.0999999046325684</v>
          </cell>
        </row>
        <row r="34684">
          <cell r="C34684">
            <v>2004</v>
          </cell>
          <cell r="R34684">
            <v>2</v>
          </cell>
          <cell r="AA34684" t="str">
            <v>Gasoline</v>
          </cell>
          <cell r="AC34684">
            <v>8.8999996185302734</v>
          </cell>
        </row>
        <row r="34685">
          <cell r="C34685">
            <v>2004</v>
          </cell>
          <cell r="R34685">
            <v>2</v>
          </cell>
          <cell r="AA34685" t="str">
            <v>Gasoline</v>
          </cell>
          <cell r="AC34685">
            <v>8.8999996185302734</v>
          </cell>
        </row>
        <row r="34686">
          <cell r="C34686">
            <v>2004</v>
          </cell>
          <cell r="R34686">
            <v>2.4</v>
          </cell>
          <cell r="AA34686" t="str">
            <v>Diesel</v>
          </cell>
          <cell r="AC34686">
            <v>6.6999998092651367</v>
          </cell>
        </row>
        <row r="34687">
          <cell r="C34687">
            <v>2004</v>
          </cell>
          <cell r="R34687">
            <v>2.5</v>
          </cell>
          <cell r="AA34687" t="str">
            <v>Gasoline</v>
          </cell>
          <cell r="AC34687">
            <v>12</v>
          </cell>
        </row>
        <row r="34688">
          <cell r="C34688">
            <v>2004</v>
          </cell>
          <cell r="R34688">
            <v>1.6</v>
          </cell>
          <cell r="AA34688" t="str">
            <v>Gasoline</v>
          </cell>
          <cell r="AC34688">
            <v>8.6000003814697266</v>
          </cell>
        </row>
        <row r="34689">
          <cell r="C34689">
            <v>2004</v>
          </cell>
          <cell r="R34689">
            <v>1.6</v>
          </cell>
          <cell r="AA34689" t="str">
            <v>Gasoline</v>
          </cell>
          <cell r="AC34689">
            <v>8.6000003814697266</v>
          </cell>
        </row>
        <row r="34690">
          <cell r="C34690">
            <v>2004</v>
          </cell>
          <cell r="R34690">
            <v>1.9</v>
          </cell>
          <cell r="AA34690" t="str">
            <v>Diesel</v>
          </cell>
          <cell r="AC34690">
            <v>6.4000000953674316</v>
          </cell>
        </row>
        <row r="34691">
          <cell r="C34691">
            <v>2004</v>
          </cell>
          <cell r="R34691">
            <v>1.9</v>
          </cell>
          <cell r="AA34691" t="str">
            <v>Diesel</v>
          </cell>
          <cell r="AC34691">
            <v>6.4000000953674316</v>
          </cell>
        </row>
        <row r="34692">
          <cell r="C34692">
            <v>2004</v>
          </cell>
          <cell r="R34692">
            <v>2</v>
          </cell>
          <cell r="AA34692" t="str">
            <v>Diesel</v>
          </cell>
          <cell r="AC34692">
            <v>7</v>
          </cell>
        </row>
        <row r="34693">
          <cell r="C34693">
            <v>2004</v>
          </cell>
          <cell r="R34693">
            <v>1.8</v>
          </cell>
          <cell r="AA34693" t="str">
            <v>Gasoline</v>
          </cell>
          <cell r="AC34693">
            <v>8.1000003814697266</v>
          </cell>
        </row>
        <row r="34694">
          <cell r="C34694">
            <v>2004</v>
          </cell>
          <cell r="R34694">
            <v>3.5</v>
          </cell>
          <cell r="AA34694" t="str">
            <v>Gasoline</v>
          </cell>
          <cell r="AC34694">
            <v>12.699999809265137</v>
          </cell>
        </row>
        <row r="34695">
          <cell r="C34695">
            <v>2004</v>
          </cell>
          <cell r="R34695">
            <v>2.5</v>
          </cell>
          <cell r="AA34695" t="str">
            <v>Diesel</v>
          </cell>
          <cell r="AC34695">
            <v>8.5</v>
          </cell>
        </row>
        <row r="34696">
          <cell r="C34696">
            <v>2004</v>
          </cell>
          <cell r="R34696">
            <v>3.5</v>
          </cell>
          <cell r="AA34696" t="str">
            <v>Gasoline</v>
          </cell>
          <cell r="AC34696">
            <v>12.699999809265137</v>
          </cell>
        </row>
        <row r="34697">
          <cell r="C34697">
            <v>2004</v>
          </cell>
          <cell r="R34697">
            <v>2.5</v>
          </cell>
          <cell r="AA34697" t="str">
            <v>Diesel</v>
          </cell>
          <cell r="AC34697">
            <v>8.5</v>
          </cell>
        </row>
        <row r="34698">
          <cell r="C34698">
            <v>2004</v>
          </cell>
          <cell r="R34698">
            <v>1.5</v>
          </cell>
          <cell r="AA34698" t="str">
            <v>Gasoline</v>
          </cell>
          <cell r="AC34698">
            <v>7.3000001907348633</v>
          </cell>
        </row>
        <row r="34699">
          <cell r="C34699">
            <v>2004</v>
          </cell>
          <cell r="R34699">
            <v>1.3</v>
          </cell>
          <cell r="AA34699" t="str">
            <v>Gasoline</v>
          </cell>
          <cell r="AC34699">
            <v>6.5999999046325684</v>
          </cell>
        </row>
        <row r="34700">
          <cell r="C34700">
            <v>2004</v>
          </cell>
          <cell r="R34700">
            <v>2</v>
          </cell>
          <cell r="AA34700" t="str">
            <v>Gasoline</v>
          </cell>
          <cell r="AC34700">
            <v>8.6000003814697266</v>
          </cell>
        </row>
        <row r="34701">
          <cell r="C34701">
            <v>2004</v>
          </cell>
          <cell r="R34701">
            <v>2</v>
          </cell>
          <cell r="AA34701" t="str">
            <v>Gasoline</v>
          </cell>
          <cell r="AC34701">
            <v>8.6000003814697266</v>
          </cell>
        </row>
        <row r="34702">
          <cell r="C34702">
            <v>2004</v>
          </cell>
          <cell r="R34702">
            <v>2.5</v>
          </cell>
          <cell r="AA34702" t="str">
            <v>Gasoline</v>
          </cell>
          <cell r="AC34702">
            <v>9.1999998092651367</v>
          </cell>
        </row>
        <row r="34703">
          <cell r="C34703">
            <v>2004</v>
          </cell>
          <cell r="R34703">
            <v>2.9</v>
          </cell>
          <cell r="AA34703" t="str">
            <v>Diesel</v>
          </cell>
          <cell r="AC34703">
            <v>8.1999998092651367</v>
          </cell>
        </row>
        <row r="34704">
          <cell r="C34704">
            <v>2004</v>
          </cell>
          <cell r="R34704">
            <v>1.6</v>
          </cell>
          <cell r="AA34704" t="str">
            <v>Gasoline</v>
          </cell>
          <cell r="AC34704">
            <v>7.5</v>
          </cell>
        </row>
        <row r="34705">
          <cell r="C34705">
            <v>2004</v>
          </cell>
          <cell r="R34705">
            <v>2</v>
          </cell>
          <cell r="AA34705" t="str">
            <v>Gasoline</v>
          </cell>
          <cell r="AC34705">
            <v>7.4000000953674316</v>
          </cell>
        </row>
        <row r="34706">
          <cell r="C34706">
            <v>2004</v>
          </cell>
          <cell r="R34706">
            <v>2</v>
          </cell>
          <cell r="AA34706" t="str">
            <v>Diesel</v>
          </cell>
          <cell r="AC34706">
            <v>5.5999999046325684</v>
          </cell>
        </row>
        <row r="34707">
          <cell r="C34707">
            <v>2004</v>
          </cell>
          <cell r="R34707">
            <v>2</v>
          </cell>
          <cell r="AA34707" t="str">
            <v>Diesel</v>
          </cell>
          <cell r="AC34707">
            <v>5.6999998092651367</v>
          </cell>
        </row>
        <row r="34708">
          <cell r="C34708">
            <v>2004</v>
          </cell>
          <cell r="R34708">
            <v>2.2000000000000002</v>
          </cell>
          <cell r="AA34708" t="str">
            <v>Gasoline</v>
          </cell>
          <cell r="AC34708">
            <v>9</v>
          </cell>
        </row>
        <row r="34709">
          <cell r="C34709">
            <v>2004</v>
          </cell>
          <cell r="R34709">
            <v>2.5</v>
          </cell>
          <cell r="AA34709" t="str">
            <v>Gasoline</v>
          </cell>
          <cell r="AC34709">
            <v>9.3999996185302734</v>
          </cell>
        </row>
        <row r="34710">
          <cell r="C34710">
            <v>2004</v>
          </cell>
          <cell r="R34710">
            <v>2.5</v>
          </cell>
          <cell r="AA34710" t="str">
            <v>Gasoline</v>
          </cell>
          <cell r="AC34710">
            <v>9.8999996185302734</v>
          </cell>
        </row>
        <row r="34711">
          <cell r="C34711">
            <v>2004</v>
          </cell>
          <cell r="R34711">
            <v>2.5</v>
          </cell>
          <cell r="AA34711" t="str">
            <v>Diesel</v>
          </cell>
          <cell r="AC34711">
            <v>6.6999998092651367</v>
          </cell>
        </row>
        <row r="34712">
          <cell r="C34712">
            <v>2004</v>
          </cell>
          <cell r="R34712">
            <v>2.5</v>
          </cell>
          <cell r="AA34712" t="str">
            <v>Diesel</v>
          </cell>
          <cell r="AC34712">
            <v>7</v>
          </cell>
        </row>
        <row r="34713">
          <cell r="C34713">
            <v>2004</v>
          </cell>
          <cell r="R34713">
            <v>3</v>
          </cell>
          <cell r="AA34713" t="str">
            <v>Gasoline</v>
          </cell>
          <cell r="AC34713">
            <v>9.5</v>
          </cell>
        </row>
        <row r="34714">
          <cell r="C34714">
            <v>2004</v>
          </cell>
          <cell r="R34714">
            <v>3</v>
          </cell>
          <cell r="AA34714" t="str">
            <v>Diesel</v>
          </cell>
          <cell r="AC34714">
            <v>7.1999998092651367</v>
          </cell>
        </row>
        <row r="34715">
          <cell r="C34715">
            <v>2004</v>
          </cell>
          <cell r="R34715">
            <v>3</v>
          </cell>
          <cell r="AA34715" t="str">
            <v>Diesel</v>
          </cell>
          <cell r="AC34715">
            <v>6.9000000953674316</v>
          </cell>
        </row>
        <row r="34716">
          <cell r="C34716">
            <v>2004</v>
          </cell>
          <cell r="R34716">
            <v>3</v>
          </cell>
          <cell r="AA34716" t="str">
            <v>Diesel</v>
          </cell>
          <cell r="AC34716">
            <v>8</v>
          </cell>
        </row>
        <row r="34717">
          <cell r="C34717">
            <v>2004</v>
          </cell>
          <cell r="R34717">
            <v>3</v>
          </cell>
          <cell r="AA34717" t="str">
            <v>Diesel</v>
          </cell>
          <cell r="AC34717">
            <v>8.1999998092651367</v>
          </cell>
        </row>
        <row r="34718">
          <cell r="C34718">
            <v>2004</v>
          </cell>
          <cell r="R34718">
            <v>4.4000000000000004</v>
          </cell>
          <cell r="AA34718" t="str">
            <v>Gasoline</v>
          </cell>
          <cell r="AC34718">
            <v>10.899999618530273</v>
          </cell>
        </row>
        <row r="34719">
          <cell r="C34719">
            <v>2004</v>
          </cell>
          <cell r="R34719">
            <v>4.4000000000000004</v>
          </cell>
          <cell r="AA34719" t="str">
            <v>Gasoline</v>
          </cell>
          <cell r="AC34719">
            <v>11.399999618530273</v>
          </cell>
        </row>
        <row r="34720">
          <cell r="C34720">
            <v>2004</v>
          </cell>
          <cell r="R34720">
            <v>2</v>
          </cell>
          <cell r="AA34720" t="str">
            <v>Diesel</v>
          </cell>
          <cell r="AC34720">
            <v>7.1999998092651367</v>
          </cell>
        </row>
        <row r="34721">
          <cell r="C34721">
            <v>2004</v>
          </cell>
          <cell r="R34721">
            <v>4.8</v>
          </cell>
          <cell r="AA34721" t="str">
            <v>Gasoline</v>
          </cell>
          <cell r="AC34721">
            <v>13.5</v>
          </cell>
        </row>
        <row r="34722">
          <cell r="C34722">
            <v>2004</v>
          </cell>
          <cell r="R34722">
            <v>2.4</v>
          </cell>
          <cell r="AA34722" t="str">
            <v>Diesel</v>
          </cell>
          <cell r="AC34722">
            <v>7.5</v>
          </cell>
        </row>
        <row r="34723">
          <cell r="C34723">
            <v>2004</v>
          </cell>
          <cell r="R34723">
            <v>2.4</v>
          </cell>
          <cell r="AA34723" t="str">
            <v>Diesel</v>
          </cell>
          <cell r="AC34723">
            <v>8.3999996185302734</v>
          </cell>
        </row>
        <row r="34724">
          <cell r="C34724">
            <v>2004</v>
          </cell>
          <cell r="R34724">
            <v>2.4</v>
          </cell>
          <cell r="AA34724" t="str">
            <v>Diesel</v>
          </cell>
          <cell r="AC34724">
            <v>7.5</v>
          </cell>
        </row>
        <row r="34725">
          <cell r="C34725">
            <v>2004</v>
          </cell>
          <cell r="R34725">
            <v>2.4</v>
          </cell>
          <cell r="AA34725" t="str">
            <v>Diesel</v>
          </cell>
          <cell r="AC34725">
            <v>7.5</v>
          </cell>
        </row>
        <row r="34726">
          <cell r="C34726">
            <v>2004</v>
          </cell>
          <cell r="R34726">
            <v>2.4</v>
          </cell>
          <cell r="AA34726" t="str">
            <v>Diesel</v>
          </cell>
          <cell r="AC34726">
            <v>8.3999996185302734</v>
          </cell>
        </row>
        <row r="34727">
          <cell r="C34727">
            <v>2004</v>
          </cell>
          <cell r="R34727">
            <v>2.4</v>
          </cell>
          <cell r="AA34727" t="str">
            <v>Diesel</v>
          </cell>
          <cell r="AC34727">
            <v>8.3999996185302734</v>
          </cell>
        </row>
        <row r="34728">
          <cell r="C34728">
            <v>2004</v>
          </cell>
          <cell r="R34728">
            <v>2.5</v>
          </cell>
          <cell r="AA34728" t="str">
            <v>Gasoline</v>
          </cell>
          <cell r="AC34728">
            <v>10.199999809265137</v>
          </cell>
        </row>
        <row r="34729">
          <cell r="C34729">
            <v>2004</v>
          </cell>
          <cell r="R34729">
            <v>2.5</v>
          </cell>
          <cell r="AA34729" t="str">
            <v>Gasoline</v>
          </cell>
          <cell r="AC34729">
            <v>10.199999809265137</v>
          </cell>
        </row>
        <row r="34730">
          <cell r="C34730">
            <v>2004</v>
          </cell>
          <cell r="R34730">
            <v>2.5</v>
          </cell>
          <cell r="AA34730" t="str">
            <v>Gasoline</v>
          </cell>
          <cell r="AC34730">
            <v>10.199999809265137</v>
          </cell>
        </row>
        <row r="34731">
          <cell r="C34731">
            <v>2004</v>
          </cell>
          <cell r="R34731">
            <v>2.5</v>
          </cell>
          <cell r="AA34731" t="str">
            <v>Gasoline</v>
          </cell>
          <cell r="AC34731">
            <v>11.100000381469727</v>
          </cell>
        </row>
        <row r="34732">
          <cell r="C34732">
            <v>2004</v>
          </cell>
          <cell r="R34732">
            <v>2.5</v>
          </cell>
          <cell r="AA34732" t="str">
            <v>Gasoline</v>
          </cell>
          <cell r="AC34732">
            <v>11.100000381469727</v>
          </cell>
        </row>
        <row r="34733">
          <cell r="C34733">
            <v>2004</v>
          </cell>
          <cell r="R34733">
            <v>2.5</v>
          </cell>
          <cell r="AA34733" t="str">
            <v>Gasoline</v>
          </cell>
          <cell r="AC34733">
            <v>11.100000381469727</v>
          </cell>
        </row>
        <row r="34734">
          <cell r="C34734">
            <v>2004</v>
          </cell>
          <cell r="R34734">
            <v>1.2</v>
          </cell>
          <cell r="AA34734" t="str">
            <v>Gasoline</v>
          </cell>
          <cell r="AC34734">
            <v>6</v>
          </cell>
        </row>
        <row r="34735">
          <cell r="C34735">
            <v>2004</v>
          </cell>
          <cell r="R34735">
            <v>1.2</v>
          </cell>
          <cell r="AA34735" t="str">
            <v>Gasoline</v>
          </cell>
          <cell r="AC34735">
            <v>6</v>
          </cell>
        </row>
        <row r="34736">
          <cell r="C34736">
            <v>2004</v>
          </cell>
          <cell r="R34736">
            <v>1.2</v>
          </cell>
          <cell r="AA34736" t="str">
            <v>Gasoline</v>
          </cell>
          <cell r="AC34736">
            <v>6</v>
          </cell>
        </row>
        <row r="34737">
          <cell r="C34737">
            <v>2004</v>
          </cell>
          <cell r="R34737">
            <v>1.4</v>
          </cell>
          <cell r="AA34737" t="str">
            <v>Gasoline</v>
          </cell>
          <cell r="AC34737">
            <v>6.6999998092651367</v>
          </cell>
        </row>
        <row r="34738">
          <cell r="C34738">
            <v>2004</v>
          </cell>
          <cell r="R34738">
            <v>1.4</v>
          </cell>
          <cell r="AA34738" t="str">
            <v>Gasoline</v>
          </cell>
          <cell r="AC34738">
            <v>6.6999998092651367</v>
          </cell>
        </row>
        <row r="34739">
          <cell r="C34739">
            <v>2004</v>
          </cell>
          <cell r="R34739">
            <v>1.9</v>
          </cell>
          <cell r="AA34739" t="str">
            <v>Diesel</v>
          </cell>
          <cell r="AC34739">
            <v>5.4000000953674316</v>
          </cell>
        </row>
        <row r="34740">
          <cell r="C34740">
            <v>2004</v>
          </cell>
          <cell r="R34740">
            <v>1.4</v>
          </cell>
          <cell r="AA34740" t="str">
            <v>Gasoline</v>
          </cell>
          <cell r="AC34740">
            <v>6.5999999046325684</v>
          </cell>
        </row>
        <row r="34741">
          <cell r="C34741">
            <v>2004</v>
          </cell>
          <cell r="R34741">
            <v>1.4</v>
          </cell>
          <cell r="AA34741" t="str">
            <v>Gasoline</v>
          </cell>
          <cell r="AC34741">
            <v>6.5</v>
          </cell>
        </row>
        <row r="34742">
          <cell r="C34742">
            <v>2004</v>
          </cell>
          <cell r="R34742">
            <v>1.4</v>
          </cell>
          <cell r="AA34742" t="str">
            <v>Gasoline</v>
          </cell>
          <cell r="AC34742">
            <v>7.5</v>
          </cell>
        </row>
        <row r="34743">
          <cell r="C34743">
            <v>2004</v>
          </cell>
          <cell r="R34743">
            <v>1.4</v>
          </cell>
          <cell r="AA34743" t="str">
            <v>Diesel</v>
          </cell>
          <cell r="AC34743">
            <v>4.5</v>
          </cell>
        </row>
        <row r="34744">
          <cell r="C34744">
            <v>2004</v>
          </cell>
          <cell r="R34744">
            <v>1.9</v>
          </cell>
          <cell r="AA34744" t="str">
            <v>Diesel</v>
          </cell>
          <cell r="AC34744">
            <v>4.9000000953674316</v>
          </cell>
        </row>
        <row r="34745">
          <cell r="C34745">
            <v>2004</v>
          </cell>
          <cell r="R34745">
            <v>1.9</v>
          </cell>
          <cell r="AA34745" t="str">
            <v>Diesel</v>
          </cell>
          <cell r="AC34745">
            <v>4.8000001907348633</v>
          </cell>
        </row>
        <row r="34746">
          <cell r="C34746">
            <v>2004</v>
          </cell>
          <cell r="R34746">
            <v>1.2</v>
          </cell>
          <cell r="AA34746" t="str">
            <v>Gasoline</v>
          </cell>
          <cell r="AC34746">
            <v>6</v>
          </cell>
        </row>
        <row r="34747">
          <cell r="C34747">
            <v>2004</v>
          </cell>
          <cell r="R34747">
            <v>1.4</v>
          </cell>
          <cell r="AA34747" t="str">
            <v>Gasoline</v>
          </cell>
          <cell r="AC34747">
            <v>6.6999998092651367</v>
          </cell>
        </row>
        <row r="34748">
          <cell r="C34748">
            <v>2004</v>
          </cell>
          <cell r="R34748">
            <v>1.4</v>
          </cell>
          <cell r="AA34748" t="str">
            <v>Gasoline</v>
          </cell>
          <cell r="AC34748">
            <v>6.5</v>
          </cell>
        </row>
        <row r="34749">
          <cell r="C34749">
            <v>2004</v>
          </cell>
          <cell r="R34749">
            <v>1.4</v>
          </cell>
          <cell r="AA34749" t="str">
            <v>Gasoline</v>
          </cell>
          <cell r="AC34749">
            <v>7.5</v>
          </cell>
        </row>
        <row r="34750">
          <cell r="C34750">
            <v>2004</v>
          </cell>
          <cell r="R34750">
            <v>1.4</v>
          </cell>
          <cell r="AA34750" t="str">
            <v>Diesel</v>
          </cell>
          <cell r="AC34750">
            <v>4.5</v>
          </cell>
        </row>
        <row r="34751">
          <cell r="C34751">
            <v>2004</v>
          </cell>
          <cell r="R34751">
            <v>1.4</v>
          </cell>
          <cell r="AA34751" t="str">
            <v>Gasoline</v>
          </cell>
          <cell r="AC34751">
            <v>6.6999998092651367</v>
          </cell>
        </row>
        <row r="34752">
          <cell r="C34752">
            <v>2004</v>
          </cell>
          <cell r="R34752">
            <v>1.9</v>
          </cell>
          <cell r="AA34752" t="str">
            <v>Diesel</v>
          </cell>
          <cell r="AC34752">
            <v>5</v>
          </cell>
        </row>
        <row r="34753">
          <cell r="C34753">
            <v>2004</v>
          </cell>
          <cell r="R34753">
            <v>1.9</v>
          </cell>
          <cell r="AA34753" t="str">
            <v>Diesel</v>
          </cell>
          <cell r="AC34753">
            <v>4.9000000953674316</v>
          </cell>
        </row>
        <row r="34754">
          <cell r="C34754">
            <v>2004</v>
          </cell>
          <cell r="R34754">
            <v>3.4</v>
          </cell>
          <cell r="AA34754" t="str">
            <v>Gasoline</v>
          </cell>
        </row>
        <row r="34755">
          <cell r="C34755">
            <v>2004</v>
          </cell>
          <cell r="R34755">
            <v>3.4</v>
          </cell>
          <cell r="AA34755" t="str">
            <v>Gasoline</v>
          </cell>
        </row>
        <row r="34756">
          <cell r="C34756">
            <v>2004</v>
          </cell>
          <cell r="R34756">
            <v>3.4</v>
          </cell>
          <cell r="AA34756" t="str">
            <v>Gasoline</v>
          </cell>
          <cell r="AC34756">
            <v>11.699999809265137</v>
          </cell>
        </row>
        <row r="34757">
          <cell r="C34757">
            <v>2004</v>
          </cell>
          <cell r="R34757">
            <v>3.4</v>
          </cell>
          <cell r="AA34757" t="str">
            <v>Gasoline</v>
          </cell>
        </row>
        <row r="34758">
          <cell r="C34758">
            <v>2004</v>
          </cell>
          <cell r="R34758">
            <v>3.4</v>
          </cell>
          <cell r="AA34758" t="str">
            <v>Gasoline</v>
          </cell>
        </row>
        <row r="34759">
          <cell r="C34759">
            <v>2004</v>
          </cell>
          <cell r="R34759">
            <v>3.4</v>
          </cell>
          <cell r="AA34759" t="str">
            <v>Gasoline</v>
          </cell>
        </row>
        <row r="34760">
          <cell r="C34760">
            <v>2004</v>
          </cell>
          <cell r="R34760">
            <v>3.4</v>
          </cell>
          <cell r="AA34760" t="str">
            <v>Gasoline</v>
          </cell>
        </row>
        <row r="34761">
          <cell r="C34761">
            <v>2004</v>
          </cell>
          <cell r="R34761">
            <v>3.6</v>
          </cell>
          <cell r="AA34761" t="str">
            <v>Gasoline</v>
          </cell>
          <cell r="AC34761">
            <v>12.800000190734863</v>
          </cell>
        </row>
        <row r="34762">
          <cell r="C34762">
            <v>2004</v>
          </cell>
          <cell r="R34762">
            <v>3.6</v>
          </cell>
          <cell r="AA34762" t="str">
            <v>Gasoline</v>
          </cell>
          <cell r="AC34762">
            <v>13.899999618530273</v>
          </cell>
        </row>
        <row r="34763">
          <cell r="C34763">
            <v>2004</v>
          </cell>
          <cell r="R34763">
            <v>2.7</v>
          </cell>
          <cell r="AA34763" t="str">
            <v>Gasoline</v>
          </cell>
          <cell r="AC34763">
            <v>9.8999996185302734</v>
          </cell>
        </row>
        <row r="34764">
          <cell r="C34764">
            <v>2004</v>
          </cell>
          <cell r="R34764">
            <v>2.7</v>
          </cell>
          <cell r="AA34764" t="str">
            <v>Gasoline</v>
          </cell>
          <cell r="AC34764">
            <v>10.899999618530273</v>
          </cell>
        </row>
        <row r="34765">
          <cell r="C34765">
            <v>2004</v>
          </cell>
          <cell r="R34765">
            <v>3.2</v>
          </cell>
          <cell r="AA34765" t="str">
            <v>Gasoline</v>
          </cell>
          <cell r="AC34765">
            <v>10.800000190734863</v>
          </cell>
        </row>
        <row r="34766">
          <cell r="C34766">
            <v>2004</v>
          </cell>
          <cell r="R34766">
            <v>3.2</v>
          </cell>
          <cell r="AA34766" t="str">
            <v>Gasoline</v>
          </cell>
          <cell r="AC34766">
            <v>11.399999618530273</v>
          </cell>
        </row>
        <row r="34767">
          <cell r="C34767">
            <v>2004</v>
          </cell>
          <cell r="R34767">
            <v>3.4</v>
          </cell>
          <cell r="AA34767" t="str">
            <v>Gasoline</v>
          </cell>
        </row>
        <row r="34768">
          <cell r="C34768">
            <v>2004</v>
          </cell>
          <cell r="R34768">
            <v>2</v>
          </cell>
          <cell r="AA34768" t="str">
            <v>Diesel</v>
          </cell>
          <cell r="AC34768">
            <v>8</v>
          </cell>
        </row>
        <row r="34769">
          <cell r="C34769">
            <v>2004</v>
          </cell>
          <cell r="R34769">
            <v>1.4</v>
          </cell>
          <cell r="AA34769" t="str">
            <v>Gasoline</v>
          </cell>
          <cell r="AC34769">
            <v>6.1999998092651367</v>
          </cell>
        </row>
        <row r="34770">
          <cell r="C34770">
            <v>2004</v>
          </cell>
          <cell r="R34770">
            <v>1.6</v>
          </cell>
          <cell r="AA34770" t="str">
            <v>Gasoline</v>
          </cell>
          <cell r="AC34770">
            <v>6.5999999046325684</v>
          </cell>
        </row>
        <row r="34771">
          <cell r="C34771">
            <v>2004</v>
          </cell>
          <cell r="R34771">
            <v>1.6</v>
          </cell>
          <cell r="AA34771" t="str">
            <v>Gasoline</v>
          </cell>
          <cell r="AC34771">
            <v>6.9000000953674316</v>
          </cell>
        </row>
        <row r="34772">
          <cell r="C34772">
            <v>2004</v>
          </cell>
          <cell r="R34772">
            <v>1.3</v>
          </cell>
          <cell r="AA34772" t="str">
            <v>Gasoline</v>
          </cell>
          <cell r="AC34772">
            <v>6.1999998092651367</v>
          </cell>
        </row>
        <row r="34773">
          <cell r="C34773">
            <v>2004</v>
          </cell>
          <cell r="R34773">
            <v>1.3</v>
          </cell>
          <cell r="AA34773" t="str">
            <v>Gasoline</v>
          </cell>
          <cell r="AC34773">
            <v>6.1999998092651367</v>
          </cell>
        </row>
        <row r="34774">
          <cell r="C34774">
            <v>2004</v>
          </cell>
          <cell r="R34774">
            <v>1.3</v>
          </cell>
          <cell r="AA34774" t="str">
            <v>Gasoline</v>
          </cell>
          <cell r="AC34774">
            <v>6.1999998092651367</v>
          </cell>
        </row>
        <row r="34775">
          <cell r="C34775">
            <v>2004</v>
          </cell>
          <cell r="R34775">
            <v>1.3</v>
          </cell>
          <cell r="AA34775" t="str">
            <v>Gasoline</v>
          </cell>
          <cell r="AC34775">
            <v>6.1999998092651367</v>
          </cell>
        </row>
        <row r="34776">
          <cell r="C34776">
            <v>2004</v>
          </cell>
          <cell r="R34776">
            <v>1.4</v>
          </cell>
          <cell r="AA34776" t="str">
            <v>Gasoline</v>
          </cell>
          <cell r="AC34776">
            <v>6.4000000953674316</v>
          </cell>
        </row>
        <row r="34777">
          <cell r="C34777">
            <v>2004</v>
          </cell>
          <cell r="R34777">
            <v>1.4</v>
          </cell>
          <cell r="AA34777" t="str">
            <v>Gasoline</v>
          </cell>
          <cell r="AC34777">
            <v>6.4000000953674316</v>
          </cell>
        </row>
        <row r="34778">
          <cell r="C34778">
            <v>2004</v>
          </cell>
          <cell r="R34778">
            <v>1.4</v>
          </cell>
          <cell r="AA34778" t="str">
            <v>Gasoline</v>
          </cell>
          <cell r="AC34778">
            <v>6.4000000953674316</v>
          </cell>
        </row>
        <row r="34779">
          <cell r="C34779">
            <v>2004</v>
          </cell>
          <cell r="R34779">
            <v>1.4</v>
          </cell>
          <cell r="AA34779" t="str">
            <v>Gasoline</v>
          </cell>
          <cell r="AC34779">
            <v>6.4000000953674316</v>
          </cell>
        </row>
        <row r="34780">
          <cell r="C34780">
            <v>2004</v>
          </cell>
          <cell r="R34780">
            <v>1.4</v>
          </cell>
          <cell r="AA34780" t="str">
            <v>Diesel</v>
          </cell>
          <cell r="AC34780">
            <v>4.4000000953674316</v>
          </cell>
        </row>
        <row r="34781">
          <cell r="C34781">
            <v>2004</v>
          </cell>
          <cell r="R34781">
            <v>1.4</v>
          </cell>
          <cell r="AA34781" t="str">
            <v>Diesel</v>
          </cell>
          <cell r="AC34781">
            <v>4.4000000953674316</v>
          </cell>
        </row>
        <row r="34782">
          <cell r="C34782">
            <v>2004</v>
          </cell>
          <cell r="R34782">
            <v>1.4</v>
          </cell>
          <cell r="AA34782" t="str">
            <v>Diesel</v>
          </cell>
          <cell r="AC34782">
            <v>4.4000000953674316</v>
          </cell>
        </row>
        <row r="34783">
          <cell r="C34783">
            <v>2004</v>
          </cell>
          <cell r="R34783">
            <v>1.4</v>
          </cell>
          <cell r="AA34783" t="str">
            <v>Diesel</v>
          </cell>
          <cell r="AC34783">
            <v>4.4000000953674316</v>
          </cell>
        </row>
        <row r="34784">
          <cell r="C34784">
            <v>2004</v>
          </cell>
          <cell r="R34784">
            <v>1.4</v>
          </cell>
          <cell r="AA34784" t="str">
            <v>Gasoline</v>
          </cell>
          <cell r="AC34784">
            <v>6.4000000953674316</v>
          </cell>
        </row>
        <row r="34785">
          <cell r="C34785">
            <v>2004</v>
          </cell>
          <cell r="R34785">
            <v>1.4</v>
          </cell>
          <cell r="AA34785" t="str">
            <v>Gasoline</v>
          </cell>
          <cell r="AC34785">
            <v>6.4000000953674316</v>
          </cell>
        </row>
        <row r="34786">
          <cell r="C34786">
            <v>2004</v>
          </cell>
          <cell r="R34786">
            <v>1.6</v>
          </cell>
          <cell r="AA34786" t="str">
            <v>Gasoline</v>
          </cell>
          <cell r="AC34786">
            <v>6.5999999046325684</v>
          </cell>
        </row>
        <row r="34787">
          <cell r="C34787">
            <v>2004</v>
          </cell>
          <cell r="R34787">
            <v>1.6</v>
          </cell>
          <cell r="AA34787" t="str">
            <v>Gasoline</v>
          </cell>
          <cell r="AC34787">
            <v>6.5999999046325684</v>
          </cell>
        </row>
        <row r="34788">
          <cell r="C34788">
            <v>2004</v>
          </cell>
          <cell r="R34788">
            <v>1.6</v>
          </cell>
          <cell r="AA34788" t="str">
            <v>Gasoline</v>
          </cell>
          <cell r="AC34788">
            <v>6.5999999046325684</v>
          </cell>
        </row>
        <row r="34789">
          <cell r="C34789">
            <v>2004</v>
          </cell>
          <cell r="R34789">
            <v>1.6</v>
          </cell>
          <cell r="AA34789" t="str">
            <v>Gasoline</v>
          </cell>
          <cell r="AC34789">
            <v>6.5999999046325684</v>
          </cell>
        </row>
        <row r="34790">
          <cell r="C34790">
            <v>2004</v>
          </cell>
          <cell r="R34790">
            <v>1.4</v>
          </cell>
          <cell r="AA34790" t="str">
            <v>Gasoline</v>
          </cell>
          <cell r="AC34790">
            <v>6.5</v>
          </cell>
        </row>
        <row r="34791">
          <cell r="C34791">
            <v>2004</v>
          </cell>
          <cell r="R34791">
            <v>1.4</v>
          </cell>
          <cell r="AA34791" t="str">
            <v>Gasoline</v>
          </cell>
          <cell r="AC34791">
            <v>6.5</v>
          </cell>
        </row>
        <row r="34792">
          <cell r="C34792">
            <v>2004</v>
          </cell>
          <cell r="R34792">
            <v>1.4</v>
          </cell>
          <cell r="AA34792" t="str">
            <v>Diesel</v>
          </cell>
          <cell r="AC34792">
            <v>4.4000000953674316</v>
          </cell>
        </row>
        <row r="34793">
          <cell r="C34793">
            <v>2004</v>
          </cell>
          <cell r="R34793">
            <v>1.4</v>
          </cell>
          <cell r="AA34793" t="str">
            <v>Diesel</v>
          </cell>
          <cell r="AC34793">
            <v>4.4000000953674316</v>
          </cell>
        </row>
        <row r="34794">
          <cell r="C34794">
            <v>2004</v>
          </cell>
          <cell r="R34794">
            <v>1.6</v>
          </cell>
          <cell r="AA34794" t="str">
            <v>Gasoline</v>
          </cell>
          <cell r="AC34794">
            <v>6.5999999046325684</v>
          </cell>
        </row>
        <row r="34795">
          <cell r="C34795">
            <v>2004</v>
          </cell>
          <cell r="R34795">
            <v>1.6</v>
          </cell>
          <cell r="AA34795" t="str">
            <v>Gasoline</v>
          </cell>
          <cell r="AC34795">
            <v>6.5999999046325684</v>
          </cell>
        </row>
        <row r="34796">
          <cell r="C34796">
            <v>2004</v>
          </cell>
          <cell r="R34796">
            <v>1.3</v>
          </cell>
          <cell r="AA34796" t="str">
            <v>Gasoline</v>
          </cell>
          <cell r="AC34796">
            <v>5.9000000953674316</v>
          </cell>
        </row>
        <row r="34797">
          <cell r="C34797">
            <v>2004</v>
          </cell>
          <cell r="R34797">
            <v>1.3</v>
          </cell>
          <cell r="AA34797" t="str">
            <v>Gasoline</v>
          </cell>
          <cell r="AC34797">
            <v>5.9000000953674316</v>
          </cell>
        </row>
        <row r="34798">
          <cell r="C34798">
            <v>2004</v>
          </cell>
          <cell r="R34798">
            <v>1.6</v>
          </cell>
          <cell r="AA34798" t="str">
            <v>Gasoline</v>
          </cell>
          <cell r="AC34798">
            <v>7.5999999046325684</v>
          </cell>
        </row>
        <row r="34799">
          <cell r="C34799">
            <v>2004</v>
          </cell>
          <cell r="R34799">
            <v>1.8</v>
          </cell>
          <cell r="AA34799" t="str">
            <v>Gasoline</v>
          </cell>
          <cell r="AC34799">
            <v>7.5999999046325684</v>
          </cell>
        </row>
        <row r="34800">
          <cell r="C34800">
            <v>2004</v>
          </cell>
          <cell r="R34800">
            <v>1.8</v>
          </cell>
          <cell r="AA34800" t="str">
            <v>Gasoline</v>
          </cell>
          <cell r="AC34800">
            <v>7.5999999046325684</v>
          </cell>
        </row>
        <row r="34801">
          <cell r="C34801">
            <v>2004</v>
          </cell>
          <cell r="R34801">
            <v>1.8</v>
          </cell>
          <cell r="AA34801" t="str">
            <v>Gasoline</v>
          </cell>
          <cell r="AC34801">
            <v>7.6999998092651367</v>
          </cell>
        </row>
        <row r="34802">
          <cell r="C34802">
            <v>2004</v>
          </cell>
          <cell r="R34802">
            <v>1.8</v>
          </cell>
          <cell r="AA34802" t="str">
            <v>Gasoline</v>
          </cell>
          <cell r="AC34802">
            <v>7.4000000953674316</v>
          </cell>
        </row>
        <row r="34803">
          <cell r="C34803">
            <v>2004</v>
          </cell>
          <cell r="R34803">
            <v>1.8</v>
          </cell>
          <cell r="AA34803" t="str">
            <v>Gasoline</v>
          </cell>
          <cell r="AC34803">
            <v>7.4000000953674316</v>
          </cell>
        </row>
        <row r="34804">
          <cell r="C34804">
            <v>2004</v>
          </cell>
          <cell r="R34804">
            <v>1.8</v>
          </cell>
          <cell r="AA34804" t="str">
            <v>Gasoline</v>
          </cell>
          <cell r="AC34804">
            <v>7.5999999046325684</v>
          </cell>
        </row>
        <row r="34805">
          <cell r="C34805">
            <v>2004</v>
          </cell>
          <cell r="R34805">
            <v>1.8</v>
          </cell>
          <cell r="AA34805" t="str">
            <v>Gasoline</v>
          </cell>
          <cell r="AC34805">
            <v>7.8000001907348633</v>
          </cell>
        </row>
        <row r="34806">
          <cell r="C34806">
            <v>2004</v>
          </cell>
          <cell r="R34806">
            <v>1.8</v>
          </cell>
          <cell r="AA34806" t="str">
            <v>Gasoline</v>
          </cell>
          <cell r="AC34806">
            <v>7.8000001907348633</v>
          </cell>
        </row>
        <row r="34807">
          <cell r="C34807">
            <v>2004</v>
          </cell>
          <cell r="R34807">
            <v>1.8</v>
          </cell>
          <cell r="AA34807" t="str">
            <v>Gasoline</v>
          </cell>
          <cell r="AC34807">
            <v>7.9000000953674316</v>
          </cell>
        </row>
        <row r="34808">
          <cell r="C34808">
            <v>2004</v>
          </cell>
          <cell r="R34808">
            <v>2</v>
          </cell>
          <cell r="AA34808" t="str">
            <v>Gasoline</v>
          </cell>
          <cell r="AC34808">
            <v>7.9000000953674316</v>
          </cell>
        </row>
        <row r="34809">
          <cell r="C34809">
            <v>2004</v>
          </cell>
          <cell r="R34809">
            <v>2</v>
          </cell>
          <cell r="AA34809" t="str">
            <v>Gasoline</v>
          </cell>
          <cell r="AC34809">
            <v>8</v>
          </cell>
        </row>
        <row r="34810">
          <cell r="C34810">
            <v>2004</v>
          </cell>
          <cell r="R34810">
            <v>2</v>
          </cell>
          <cell r="AA34810" t="str">
            <v>Gasoline</v>
          </cell>
          <cell r="AC34810">
            <v>8.1000003814697266</v>
          </cell>
        </row>
        <row r="34811">
          <cell r="C34811">
            <v>2004</v>
          </cell>
          <cell r="R34811">
            <v>2</v>
          </cell>
          <cell r="AA34811" t="str">
            <v>Gasoline</v>
          </cell>
          <cell r="AC34811">
            <v>7.9000000953674316</v>
          </cell>
        </row>
        <row r="34812">
          <cell r="C34812">
            <v>2004</v>
          </cell>
          <cell r="R34812">
            <v>2</v>
          </cell>
          <cell r="AA34812" t="str">
            <v>Gasoline</v>
          </cell>
          <cell r="AC34812">
            <v>8</v>
          </cell>
        </row>
        <row r="34813">
          <cell r="C34813">
            <v>2004</v>
          </cell>
          <cell r="R34813">
            <v>2</v>
          </cell>
          <cell r="AA34813" t="str">
            <v>Gasoline</v>
          </cell>
          <cell r="AC34813">
            <v>8.1000003814697266</v>
          </cell>
        </row>
        <row r="34814">
          <cell r="C34814">
            <v>2004</v>
          </cell>
          <cell r="R34814">
            <v>2</v>
          </cell>
          <cell r="AA34814" t="str">
            <v>Gasoline</v>
          </cell>
          <cell r="AC34814">
            <v>7.9000000953674316</v>
          </cell>
        </row>
        <row r="34815">
          <cell r="C34815">
            <v>2004</v>
          </cell>
          <cell r="R34815">
            <v>2</v>
          </cell>
          <cell r="AA34815" t="str">
            <v>Gasoline</v>
          </cell>
          <cell r="AC34815">
            <v>8</v>
          </cell>
        </row>
        <row r="34816">
          <cell r="C34816">
            <v>2004</v>
          </cell>
          <cell r="R34816">
            <v>2</v>
          </cell>
          <cell r="AA34816" t="str">
            <v>Gasoline</v>
          </cell>
          <cell r="AC34816">
            <v>8.1000003814697266</v>
          </cell>
        </row>
        <row r="34817">
          <cell r="C34817">
            <v>2004</v>
          </cell>
          <cell r="R34817">
            <v>2</v>
          </cell>
          <cell r="AA34817" t="str">
            <v>Diesel</v>
          </cell>
          <cell r="AC34817">
            <v>5.9000000953674316</v>
          </cell>
        </row>
        <row r="34818">
          <cell r="C34818">
            <v>2004</v>
          </cell>
          <cell r="R34818">
            <v>2</v>
          </cell>
          <cell r="AA34818" t="str">
            <v>Diesel</v>
          </cell>
          <cell r="AC34818">
            <v>5.9000000953674316</v>
          </cell>
        </row>
        <row r="34819">
          <cell r="C34819">
            <v>2004</v>
          </cell>
          <cell r="R34819">
            <v>2</v>
          </cell>
          <cell r="AA34819" t="str">
            <v>Diesel</v>
          </cell>
          <cell r="AC34819">
            <v>6</v>
          </cell>
        </row>
        <row r="34820">
          <cell r="C34820">
            <v>2004</v>
          </cell>
          <cell r="R34820">
            <v>2</v>
          </cell>
          <cell r="AA34820" t="str">
            <v>Diesel</v>
          </cell>
          <cell r="AC34820">
            <v>5.8000001907348633</v>
          </cell>
        </row>
        <row r="34821">
          <cell r="C34821">
            <v>2004</v>
          </cell>
          <cell r="R34821">
            <v>2</v>
          </cell>
          <cell r="AA34821" t="str">
            <v>Diesel</v>
          </cell>
          <cell r="AC34821">
            <v>5.9000000953674316</v>
          </cell>
        </row>
        <row r="34822">
          <cell r="C34822">
            <v>2004</v>
          </cell>
          <cell r="R34822">
            <v>2</v>
          </cell>
          <cell r="AA34822" t="str">
            <v>Diesel</v>
          </cell>
          <cell r="AC34822">
            <v>5.8000001907348633</v>
          </cell>
        </row>
        <row r="34823">
          <cell r="C34823">
            <v>2004</v>
          </cell>
          <cell r="R34823">
            <v>2</v>
          </cell>
          <cell r="AA34823" t="str">
            <v>Diesel</v>
          </cell>
          <cell r="AC34823">
            <v>5.9000000953674316</v>
          </cell>
        </row>
        <row r="34824">
          <cell r="C34824">
            <v>2004</v>
          </cell>
          <cell r="R34824">
            <v>2</v>
          </cell>
          <cell r="AA34824" t="str">
            <v>Diesel</v>
          </cell>
          <cell r="AC34824">
            <v>6</v>
          </cell>
        </row>
        <row r="34825">
          <cell r="C34825">
            <v>2004</v>
          </cell>
          <cell r="R34825">
            <v>2</v>
          </cell>
          <cell r="AA34825" t="str">
            <v>Diesel</v>
          </cell>
          <cell r="AC34825">
            <v>6</v>
          </cell>
        </row>
        <row r="34826">
          <cell r="C34826">
            <v>2004</v>
          </cell>
          <cell r="R34826">
            <v>2</v>
          </cell>
          <cell r="AA34826" t="str">
            <v>Diesel</v>
          </cell>
          <cell r="AC34826">
            <v>5.8000001907348633</v>
          </cell>
        </row>
        <row r="34827">
          <cell r="C34827">
            <v>2004</v>
          </cell>
          <cell r="R34827">
            <v>2</v>
          </cell>
          <cell r="AA34827" t="str">
            <v>Diesel</v>
          </cell>
          <cell r="AC34827">
            <v>5.8000001907348633</v>
          </cell>
        </row>
        <row r="34828">
          <cell r="C34828">
            <v>2004</v>
          </cell>
          <cell r="R34828">
            <v>2</v>
          </cell>
          <cell r="AA34828" t="str">
            <v>Diesel</v>
          </cell>
          <cell r="AC34828">
            <v>5.8000001907348633</v>
          </cell>
        </row>
        <row r="34829">
          <cell r="C34829">
            <v>2004</v>
          </cell>
          <cell r="R34829">
            <v>2</v>
          </cell>
          <cell r="AA34829" t="str">
            <v>Diesel</v>
          </cell>
          <cell r="AC34829">
            <v>5.9000000953674316</v>
          </cell>
        </row>
        <row r="34830">
          <cell r="C34830">
            <v>2004</v>
          </cell>
          <cell r="R34830">
            <v>2</v>
          </cell>
          <cell r="AA34830" t="str">
            <v>Diesel</v>
          </cell>
          <cell r="AC34830">
            <v>5.9000000953674316</v>
          </cell>
        </row>
        <row r="34831">
          <cell r="C34831">
            <v>2004</v>
          </cell>
          <cell r="R34831">
            <v>2</v>
          </cell>
          <cell r="AA34831" t="str">
            <v>Diesel</v>
          </cell>
          <cell r="AC34831">
            <v>6</v>
          </cell>
        </row>
        <row r="34832">
          <cell r="C34832">
            <v>2004</v>
          </cell>
          <cell r="R34832">
            <v>2</v>
          </cell>
          <cell r="AA34832" t="str">
            <v>Gasoline</v>
          </cell>
          <cell r="AC34832">
            <v>7.9000000953674316</v>
          </cell>
        </row>
        <row r="34833">
          <cell r="C34833">
            <v>2004</v>
          </cell>
          <cell r="R34833">
            <v>2</v>
          </cell>
          <cell r="AA34833" t="str">
            <v>Gasoline</v>
          </cell>
          <cell r="AC34833">
            <v>8</v>
          </cell>
        </row>
        <row r="34834">
          <cell r="C34834">
            <v>2004</v>
          </cell>
          <cell r="R34834">
            <v>2</v>
          </cell>
          <cell r="AA34834" t="str">
            <v>Gasoline</v>
          </cell>
          <cell r="AC34834">
            <v>8.1000003814697266</v>
          </cell>
        </row>
        <row r="34835">
          <cell r="C34835">
            <v>2004</v>
          </cell>
          <cell r="R34835">
            <v>2.2000000000000002</v>
          </cell>
          <cell r="AA34835" t="str">
            <v>Diesel</v>
          </cell>
          <cell r="AC34835">
            <v>6.0999999046325684</v>
          </cell>
        </row>
        <row r="34836">
          <cell r="C34836">
            <v>2004</v>
          </cell>
          <cell r="R34836">
            <v>2.2000000000000002</v>
          </cell>
          <cell r="AA34836" t="str">
            <v>Diesel</v>
          </cell>
          <cell r="AC34836">
            <v>6.0999999046325684</v>
          </cell>
        </row>
        <row r="34837">
          <cell r="C34837">
            <v>2004</v>
          </cell>
          <cell r="R34837">
            <v>2.2000000000000002</v>
          </cell>
          <cell r="AA34837" t="str">
            <v>Diesel</v>
          </cell>
          <cell r="AC34837">
            <v>6.3000001907348633</v>
          </cell>
        </row>
        <row r="34838">
          <cell r="C34838">
            <v>2004</v>
          </cell>
          <cell r="R34838">
            <v>2.5</v>
          </cell>
          <cell r="AA34838" t="str">
            <v>Gasoline</v>
          </cell>
          <cell r="AC34838">
            <v>9.8000001907348633</v>
          </cell>
        </row>
        <row r="34839">
          <cell r="C34839">
            <v>2004</v>
          </cell>
          <cell r="R34839">
            <v>2.5</v>
          </cell>
          <cell r="AA34839" t="str">
            <v>Gasoline</v>
          </cell>
          <cell r="AC34839">
            <v>9.8000001907348633</v>
          </cell>
        </row>
        <row r="34840">
          <cell r="C34840">
            <v>2004</v>
          </cell>
          <cell r="R34840">
            <v>2.5</v>
          </cell>
          <cell r="AA34840" t="str">
            <v>Gasoline</v>
          </cell>
          <cell r="AC34840">
            <v>9.8000001907348633</v>
          </cell>
        </row>
        <row r="34841">
          <cell r="C34841">
            <v>2004</v>
          </cell>
          <cell r="R34841">
            <v>2.5</v>
          </cell>
          <cell r="AA34841" t="str">
            <v>Gasoline</v>
          </cell>
          <cell r="AC34841">
            <v>10</v>
          </cell>
        </row>
        <row r="34842">
          <cell r="C34842">
            <v>2004</v>
          </cell>
          <cell r="R34842">
            <v>2.5</v>
          </cell>
          <cell r="AA34842" t="str">
            <v>Gasoline</v>
          </cell>
          <cell r="AC34842">
            <v>10</v>
          </cell>
        </row>
        <row r="34843">
          <cell r="C34843">
            <v>2004</v>
          </cell>
          <cell r="R34843">
            <v>3</v>
          </cell>
          <cell r="AA34843" t="str">
            <v>Gasoline</v>
          </cell>
          <cell r="AC34843">
            <v>10.300000190734863</v>
          </cell>
        </row>
        <row r="34844">
          <cell r="C34844">
            <v>2004</v>
          </cell>
          <cell r="R34844">
            <v>3</v>
          </cell>
          <cell r="AA34844" t="str">
            <v>Gasoline</v>
          </cell>
          <cell r="AC34844">
            <v>10.300000190734863</v>
          </cell>
        </row>
        <row r="34845">
          <cell r="C34845">
            <v>2004</v>
          </cell>
          <cell r="R34845">
            <v>3</v>
          </cell>
          <cell r="AA34845" t="str">
            <v>Gasoline</v>
          </cell>
          <cell r="AC34845">
            <v>10.300000190734863</v>
          </cell>
        </row>
        <row r="34846">
          <cell r="C34846">
            <v>2004</v>
          </cell>
          <cell r="R34846">
            <v>3</v>
          </cell>
          <cell r="AA34846" t="str">
            <v>Gasoline</v>
          </cell>
          <cell r="AC34846">
            <v>10.300000190734863</v>
          </cell>
        </row>
        <row r="34847">
          <cell r="C34847">
            <v>2004</v>
          </cell>
          <cell r="R34847">
            <v>3</v>
          </cell>
          <cell r="AA34847" t="str">
            <v>Gasoline</v>
          </cell>
          <cell r="AC34847">
            <v>10.5</v>
          </cell>
        </row>
        <row r="34848">
          <cell r="C34848">
            <v>2004</v>
          </cell>
          <cell r="R34848">
            <v>3</v>
          </cell>
          <cell r="AA34848" t="str">
            <v>Gasoline</v>
          </cell>
          <cell r="AC34848">
            <v>10.5</v>
          </cell>
        </row>
        <row r="34849">
          <cell r="C34849">
            <v>2004</v>
          </cell>
          <cell r="R34849">
            <v>3</v>
          </cell>
          <cell r="AA34849" t="str">
            <v>Gasoline</v>
          </cell>
          <cell r="AC34849">
            <v>10.300000190734863</v>
          </cell>
        </row>
        <row r="34850">
          <cell r="C34850">
            <v>2004</v>
          </cell>
          <cell r="R34850">
            <v>3</v>
          </cell>
          <cell r="AA34850" t="str">
            <v>Gasoline</v>
          </cell>
          <cell r="AC34850">
            <v>10.300000190734863</v>
          </cell>
        </row>
        <row r="34851">
          <cell r="C34851">
            <v>2004</v>
          </cell>
          <cell r="R34851">
            <v>3</v>
          </cell>
          <cell r="AA34851" t="str">
            <v>Gasoline</v>
          </cell>
          <cell r="AC34851">
            <v>10.5</v>
          </cell>
        </row>
        <row r="34852">
          <cell r="C34852">
            <v>2004</v>
          </cell>
          <cell r="R34852">
            <v>3</v>
          </cell>
          <cell r="AA34852" t="str">
            <v>Gasoline</v>
          </cell>
          <cell r="AC34852">
            <v>10.199999809265137</v>
          </cell>
        </row>
        <row r="34853">
          <cell r="C34853">
            <v>2004</v>
          </cell>
          <cell r="R34853">
            <v>3</v>
          </cell>
          <cell r="AA34853" t="str">
            <v>Gasoline</v>
          </cell>
          <cell r="AC34853">
            <v>10.199999809265137</v>
          </cell>
        </row>
        <row r="34854">
          <cell r="C34854">
            <v>2004</v>
          </cell>
          <cell r="R34854">
            <v>3</v>
          </cell>
          <cell r="AA34854" t="str">
            <v>Gasoline</v>
          </cell>
          <cell r="AC34854">
            <v>10.300000190734863</v>
          </cell>
        </row>
        <row r="34855">
          <cell r="C34855">
            <v>2004</v>
          </cell>
          <cell r="R34855">
            <v>1.4</v>
          </cell>
          <cell r="AA34855" t="str">
            <v>Gasoline</v>
          </cell>
          <cell r="AC34855">
            <v>6.6999998092651367</v>
          </cell>
        </row>
        <row r="34856">
          <cell r="C34856">
            <v>2004</v>
          </cell>
          <cell r="R34856">
            <v>1.4</v>
          </cell>
          <cell r="AA34856" t="str">
            <v>Gasoline</v>
          </cell>
          <cell r="AC34856">
            <v>6.6999998092651367</v>
          </cell>
        </row>
        <row r="34857">
          <cell r="C34857">
            <v>2004</v>
          </cell>
          <cell r="R34857">
            <v>1.4</v>
          </cell>
          <cell r="AA34857" t="str">
            <v>Gasoline</v>
          </cell>
          <cell r="AC34857">
            <v>6.5</v>
          </cell>
        </row>
        <row r="34858">
          <cell r="C34858">
            <v>2004</v>
          </cell>
          <cell r="R34858">
            <v>1.4</v>
          </cell>
          <cell r="AA34858" t="str">
            <v>Diesel</v>
          </cell>
          <cell r="AC34858">
            <v>4.4000000953674316</v>
          </cell>
        </row>
        <row r="34859">
          <cell r="C34859">
            <v>2004</v>
          </cell>
          <cell r="R34859">
            <v>1.4</v>
          </cell>
          <cell r="AA34859" t="str">
            <v>Diesel</v>
          </cell>
          <cell r="AC34859">
            <v>4.4000000953674316</v>
          </cell>
        </row>
        <row r="34860">
          <cell r="C34860">
            <v>2004</v>
          </cell>
          <cell r="R34860">
            <v>1.4</v>
          </cell>
          <cell r="AA34860" t="str">
            <v>Diesel</v>
          </cell>
          <cell r="AC34860">
            <v>4.4000000953674316</v>
          </cell>
        </row>
        <row r="34861">
          <cell r="C34861">
            <v>2004</v>
          </cell>
          <cell r="R34861">
            <v>1.4</v>
          </cell>
          <cell r="AA34861" t="str">
            <v>Gasoline</v>
          </cell>
          <cell r="AC34861">
            <v>6.5</v>
          </cell>
        </row>
        <row r="34862">
          <cell r="C34862">
            <v>2004</v>
          </cell>
          <cell r="R34862">
            <v>1.6</v>
          </cell>
          <cell r="AA34862" t="str">
            <v>Gasoline</v>
          </cell>
          <cell r="AC34862">
            <v>6.6999998092651367</v>
          </cell>
        </row>
        <row r="34863">
          <cell r="C34863">
            <v>2004</v>
          </cell>
          <cell r="R34863">
            <v>1.6</v>
          </cell>
          <cell r="AA34863" t="str">
            <v>Gasoline</v>
          </cell>
          <cell r="AC34863">
            <v>6.6999998092651367</v>
          </cell>
        </row>
        <row r="34864">
          <cell r="C34864">
            <v>2004</v>
          </cell>
          <cell r="R34864">
            <v>1.6</v>
          </cell>
          <cell r="AA34864" t="str">
            <v>Gasoline</v>
          </cell>
          <cell r="AC34864">
            <v>6.5999999046325684</v>
          </cell>
        </row>
        <row r="34865">
          <cell r="C34865">
            <v>2004</v>
          </cell>
          <cell r="R34865">
            <v>1.6</v>
          </cell>
          <cell r="AA34865" t="str">
            <v>Diesel</v>
          </cell>
          <cell r="AC34865">
            <v>4.5</v>
          </cell>
        </row>
        <row r="34866">
          <cell r="C34866">
            <v>2004</v>
          </cell>
          <cell r="R34866">
            <v>1.6</v>
          </cell>
          <cell r="AA34866" t="str">
            <v>Diesel</v>
          </cell>
          <cell r="AC34866">
            <v>4.5</v>
          </cell>
        </row>
        <row r="34867">
          <cell r="C34867">
            <v>2004</v>
          </cell>
          <cell r="R34867">
            <v>1.6</v>
          </cell>
          <cell r="AA34867" t="str">
            <v>Diesel</v>
          </cell>
          <cell r="AC34867">
            <v>4.5</v>
          </cell>
        </row>
        <row r="34868">
          <cell r="C34868">
            <v>2004</v>
          </cell>
          <cell r="R34868">
            <v>1.6</v>
          </cell>
          <cell r="AA34868" t="str">
            <v>Diesel</v>
          </cell>
          <cell r="AC34868">
            <v>4.5</v>
          </cell>
        </row>
        <row r="34869">
          <cell r="C34869">
            <v>2004</v>
          </cell>
          <cell r="R34869">
            <v>2</v>
          </cell>
          <cell r="AA34869" t="str">
            <v>Gasoline</v>
          </cell>
          <cell r="AC34869">
            <v>7.4000000953674316</v>
          </cell>
        </row>
        <row r="34870">
          <cell r="C34870">
            <v>2004</v>
          </cell>
          <cell r="R34870">
            <v>2.2000000000000002</v>
          </cell>
          <cell r="AA34870" t="str">
            <v>Diesel</v>
          </cell>
          <cell r="AC34870">
            <v>6.0999999046325684</v>
          </cell>
        </row>
        <row r="34871">
          <cell r="C34871">
            <v>2004</v>
          </cell>
          <cell r="R34871">
            <v>2.2000000000000002</v>
          </cell>
          <cell r="AA34871" t="str">
            <v>Diesel</v>
          </cell>
          <cell r="AC34871">
            <v>6.0999999046325684</v>
          </cell>
        </row>
        <row r="34872">
          <cell r="C34872">
            <v>2004</v>
          </cell>
          <cell r="R34872">
            <v>2.2000000000000002</v>
          </cell>
          <cell r="AA34872" t="str">
            <v>Diesel</v>
          </cell>
          <cell r="AC34872">
            <v>6.3000001907348633</v>
          </cell>
        </row>
        <row r="34873">
          <cell r="C34873">
            <v>2004</v>
          </cell>
          <cell r="R34873">
            <v>2.2000000000000002</v>
          </cell>
          <cell r="AA34873" t="str">
            <v>Diesel</v>
          </cell>
          <cell r="AC34873">
            <v>6.0999999046325684</v>
          </cell>
        </row>
        <row r="34874">
          <cell r="C34874">
            <v>2004</v>
          </cell>
          <cell r="R34874">
            <v>2.2000000000000002</v>
          </cell>
          <cell r="AA34874" t="str">
            <v>Diesel</v>
          </cell>
          <cell r="AC34874">
            <v>6.0999999046325684</v>
          </cell>
        </row>
        <row r="34875">
          <cell r="C34875">
            <v>2004</v>
          </cell>
          <cell r="R34875">
            <v>2.2000000000000002</v>
          </cell>
          <cell r="AA34875" t="str">
            <v>Diesel</v>
          </cell>
          <cell r="AC34875">
            <v>6.3000001907348633</v>
          </cell>
        </row>
        <row r="34876">
          <cell r="C34876">
            <v>2004</v>
          </cell>
          <cell r="R34876">
            <v>2.9</v>
          </cell>
          <cell r="AA34876" t="str">
            <v>Diesel</v>
          </cell>
          <cell r="AC34876">
            <v>8.1999998092651367</v>
          </cell>
        </row>
        <row r="34877">
          <cell r="C34877">
            <v>2004</v>
          </cell>
          <cell r="R34877">
            <v>1.5</v>
          </cell>
          <cell r="AA34877" t="str">
            <v>Gasoline</v>
          </cell>
          <cell r="AC34877">
            <v>7.4000000953674316</v>
          </cell>
        </row>
        <row r="34878">
          <cell r="C34878">
            <v>2004</v>
          </cell>
          <cell r="R34878">
            <v>1.5</v>
          </cell>
          <cell r="AA34878" t="str">
            <v>Gasoline</v>
          </cell>
          <cell r="AC34878">
            <v>7.4000000953674316</v>
          </cell>
        </row>
        <row r="34879">
          <cell r="C34879">
            <v>2004</v>
          </cell>
          <cell r="R34879">
            <v>1.5</v>
          </cell>
          <cell r="AA34879" t="str">
            <v>Gasoline</v>
          </cell>
          <cell r="AC34879">
            <v>7.4000000953674316</v>
          </cell>
        </row>
        <row r="34880">
          <cell r="C34880">
            <v>2004</v>
          </cell>
          <cell r="R34880">
            <v>1.7</v>
          </cell>
          <cell r="AA34880" t="str">
            <v>Gasoline</v>
          </cell>
          <cell r="AC34880">
            <v>11.399999618530273</v>
          </cell>
        </row>
        <row r="34881">
          <cell r="C34881">
            <v>2004</v>
          </cell>
          <cell r="R34881">
            <v>1.5</v>
          </cell>
          <cell r="AA34881" t="str">
            <v>Gasoline</v>
          </cell>
          <cell r="AC34881">
            <v>6.1999998092651367</v>
          </cell>
        </row>
        <row r="34882">
          <cell r="C34882">
            <v>2004</v>
          </cell>
          <cell r="R34882">
            <v>1.7</v>
          </cell>
          <cell r="AA34882" t="str">
            <v>Gasoline</v>
          </cell>
          <cell r="AC34882">
            <v>6.5999999046325684</v>
          </cell>
        </row>
        <row r="34883">
          <cell r="C34883">
            <v>2004</v>
          </cell>
          <cell r="R34883">
            <v>2</v>
          </cell>
          <cell r="AA34883" t="str">
            <v>Diesel</v>
          </cell>
          <cell r="AC34883">
            <v>5.1999998092651367</v>
          </cell>
        </row>
        <row r="34884">
          <cell r="C34884">
            <v>2004</v>
          </cell>
          <cell r="R34884">
            <v>2</v>
          </cell>
          <cell r="AA34884" t="str">
            <v>Diesel</v>
          </cell>
          <cell r="AC34884">
            <v>5.4000000953674316</v>
          </cell>
        </row>
        <row r="34885">
          <cell r="C34885">
            <v>2004</v>
          </cell>
          <cell r="R34885">
            <v>2</v>
          </cell>
          <cell r="AA34885" t="str">
            <v>Diesel</v>
          </cell>
          <cell r="AC34885">
            <v>4.9000000953674316</v>
          </cell>
        </row>
        <row r="34886">
          <cell r="C34886">
            <v>2004</v>
          </cell>
          <cell r="R34886">
            <v>2</v>
          </cell>
          <cell r="AA34886" t="str">
            <v>Gasoline</v>
          </cell>
          <cell r="AC34886">
            <v>7.1999998092651367</v>
          </cell>
        </row>
        <row r="34887">
          <cell r="C34887">
            <v>2004</v>
          </cell>
          <cell r="R34887">
            <v>2</v>
          </cell>
          <cell r="AA34887" t="str">
            <v>Gasoline</v>
          </cell>
          <cell r="AC34887">
            <v>9.5</v>
          </cell>
        </row>
        <row r="34888">
          <cell r="C34888">
            <v>2004</v>
          </cell>
          <cell r="R34888">
            <v>2</v>
          </cell>
          <cell r="AA34888" t="str">
            <v>Gasoline</v>
          </cell>
          <cell r="AC34888">
            <v>9.1000003814697266</v>
          </cell>
        </row>
        <row r="34889">
          <cell r="C34889">
            <v>2004</v>
          </cell>
          <cell r="R34889">
            <v>2</v>
          </cell>
          <cell r="AA34889" t="str">
            <v>Gasoline</v>
          </cell>
          <cell r="AC34889">
            <v>9.1000003814697266</v>
          </cell>
        </row>
        <row r="34890">
          <cell r="C34890">
            <v>2004</v>
          </cell>
          <cell r="R34890">
            <v>2</v>
          </cell>
          <cell r="AA34890" t="str">
            <v>Gasoline</v>
          </cell>
          <cell r="AC34890">
            <v>9.5</v>
          </cell>
        </row>
        <row r="34891">
          <cell r="C34891">
            <v>2004</v>
          </cell>
          <cell r="R34891">
            <v>2.4</v>
          </cell>
          <cell r="AA34891" t="str">
            <v>Gasoline</v>
          </cell>
          <cell r="AC34891">
            <v>9.8000001907348633</v>
          </cell>
        </row>
        <row r="34892">
          <cell r="C34892">
            <v>2004</v>
          </cell>
          <cell r="R34892">
            <v>2.4</v>
          </cell>
          <cell r="AA34892" t="str">
            <v>Gasoline</v>
          </cell>
          <cell r="AC34892">
            <v>10.100000381469727</v>
          </cell>
        </row>
        <row r="34893">
          <cell r="C34893">
            <v>2004</v>
          </cell>
          <cell r="R34893">
            <v>2.4</v>
          </cell>
          <cell r="AA34893" t="str">
            <v>Gasoline</v>
          </cell>
          <cell r="AC34893">
            <v>9.8000001907348633</v>
          </cell>
        </row>
        <row r="34894">
          <cell r="C34894">
            <v>2004</v>
          </cell>
          <cell r="R34894">
            <v>2.4</v>
          </cell>
          <cell r="AA34894" t="str">
            <v>Gasoline</v>
          </cell>
          <cell r="AC34894">
            <v>10.100000381469727</v>
          </cell>
        </row>
        <row r="34895">
          <cell r="C34895">
            <v>2004</v>
          </cell>
          <cell r="R34895">
            <v>2</v>
          </cell>
          <cell r="AA34895" t="str">
            <v>Gasoline</v>
          </cell>
          <cell r="AC34895">
            <v>10.899999618530273</v>
          </cell>
        </row>
        <row r="34896">
          <cell r="C34896">
            <v>2004</v>
          </cell>
          <cell r="R34896">
            <v>1.1000000000000001</v>
          </cell>
          <cell r="AA34896" t="str">
            <v>Gasoline</v>
          </cell>
          <cell r="AC34896">
            <v>5.6999998092651367</v>
          </cell>
        </row>
        <row r="34897">
          <cell r="C34897">
            <v>2004</v>
          </cell>
          <cell r="R34897">
            <v>1.1000000000000001</v>
          </cell>
          <cell r="AA34897" t="str">
            <v>Gasoline</v>
          </cell>
          <cell r="AC34897">
            <v>5.5</v>
          </cell>
        </row>
        <row r="34898">
          <cell r="C34898">
            <v>2004</v>
          </cell>
          <cell r="R34898">
            <v>1.3</v>
          </cell>
          <cell r="AA34898" t="str">
            <v>Gasoline</v>
          </cell>
          <cell r="AC34898">
            <v>5.5999999046325684</v>
          </cell>
        </row>
        <row r="34899">
          <cell r="C34899">
            <v>2004</v>
          </cell>
          <cell r="R34899">
            <v>1.3</v>
          </cell>
          <cell r="AA34899" t="str">
            <v>Gasoline</v>
          </cell>
          <cell r="AC34899">
            <v>5.8000001907348633</v>
          </cell>
        </row>
        <row r="34900">
          <cell r="C34900">
            <v>2004</v>
          </cell>
          <cell r="R34900">
            <v>1.3</v>
          </cell>
          <cell r="AA34900" t="str">
            <v>Gasoline</v>
          </cell>
          <cell r="AC34900">
            <v>6</v>
          </cell>
        </row>
        <row r="34901">
          <cell r="C34901">
            <v>2004</v>
          </cell>
          <cell r="R34901">
            <v>1.5</v>
          </cell>
          <cell r="AA34901" t="str">
            <v>Gasoline</v>
          </cell>
          <cell r="AC34901">
            <v>6.3000001907348633</v>
          </cell>
        </row>
        <row r="34902">
          <cell r="C34902">
            <v>2004</v>
          </cell>
          <cell r="R34902">
            <v>1.5</v>
          </cell>
          <cell r="AA34902" t="str">
            <v>Gasoline</v>
          </cell>
          <cell r="AC34902">
            <v>6.1999998092651367</v>
          </cell>
        </row>
        <row r="34903">
          <cell r="C34903">
            <v>2004</v>
          </cell>
          <cell r="R34903">
            <v>1.5</v>
          </cell>
          <cell r="AA34903" t="str">
            <v>Gasoline</v>
          </cell>
          <cell r="AC34903">
            <v>6.1999998092651367</v>
          </cell>
        </row>
        <row r="34904">
          <cell r="C34904">
            <v>2004</v>
          </cell>
          <cell r="R34904">
            <v>1.5</v>
          </cell>
          <cell r="AA34904" t="str">
            <v>Gasoline</v>
          </cell>
          <cell r="AC34904">
            <v>6.1999998092651367</v>
          </cell>
        </row>
        <row r="34905">
          <cell r="C34905">
            <v>2004</v>
          </cell>
          <cell r="R34905">
            <v>1.5</v>
          </cell>
          <cell r="AA34905" t="str">
            <v>Gasoline</v>
          </cell>
          <cell r="AC34905">
            <v>6.3000001907348633</v>
          </cell>
        </row>
        <row r="34906">
          <cell r="C34906">
            <v>2004</v>
          </cell>
          <cell r="R34906">
            <v>1.3</v>
          </cell>
          <cell r="AA34906" t="str">
            <v>Gasoline</v>
          </cell>
          <cell r="AC34906">
            <v>5.8000001907348633</v>
          </cell>
        </row>
        <row r="34907">
          <cell r="C34907">
            <v>2004</v>
          </cell>
          <cell r="R34907">
            <v>1.8</v>
          </cell>
          <cell r="AA34907" t="str">
            <v>Gasoline</v>
          </cell>
          <cell r="AC34907">
            <v>7.4000000953674316</v>
          </cell>
        </row>
        <row r="34908">
          <cell r="C34908">
            <v>2004</v>
          </cell>
          <cell r="R34908">
            <v>1.8</v>
          </cell>
          <cell r="AA34908" t="str">
            <v>Gasoline</v>
          </cell>
          <cell r="AC34908">
            <v>7.4000000953674316</v>
          </cell>
        </row>
        <row r="34909">
          <cell r="C34909">
            <v>2004</v>
          </cell>
          <cell r="R34909">
            <v>1.8</v>
          </cell>
          <cell r="AA34909" t="str">
            <v>Gasoline</v>
          </cell>
          <cell r="AC34909">
            <v>7.4000000953674316</v>
          </cell>
        </row>
        <row r="34910">
          <cell r="C34910">
            <v>2004</v>
          </cell>
          <cell r="R34910">
            <v>1.4</v>
          </cell>
          <cell r="AA34910" t="str">
            <v>Gasoline</v>
          </cell>
          <cell r="AC34910">
            <v>7</v>
          </cell>
        </row>
        <row r="34911">
          <cell r="C34911">
            <v>2004</v>
          </cell>
          <cell r="R34911">
            <v>1.4</v>
          </cell>
          <cell r="AA34911" t="str">
            <v>Gasoline</v>
          </cell>
          <cell r="AC34911">
            <v>6.5</v>
          </cell>
        </row>
        <row r="34912">
          <cell r="C34912">
            <v>2004</v>
          </cell>
          <cell r="R34912">
            <v>1.6</v>
          </cell>
          <cell r="AA34912" t="str">
            <v>Gasoline</v>
          </cell>
          <cell r="AC34912">
            <v>6.5999999046325684</v>
          </cell>
        </row>
        <row r="34913">
          <cell r="C34913">
            <v>2004</v>
          </cell>
          <cell r="R34913">
            <v>1.6</v>
          </cell>
          <cell r="AA34913" t="str">
            <v>Gasoline</v>
          </cell>
          <cell r="AC34913">
            <v>6.8000001907348633</v>
          </cell>
        </row>
        <row r="34914">
          <cell r="C34914">
            <v>2004</v>
          </cell>
          <cell r="R34914">
            <v>1.4</v>
          </cell>
          <cell r="AA34914" t="str">
            <v>Gasoline</v>
          </cell>
          <cell r="AC34914">
            <v>7.0999999046325684</v>
          </cell>
        </row>
        <row r="34915">
          <cell r="C34915">
            <v>2004</v>
          </cell>
          <cell r="R34915">
            <v>1.6</v>
          </cell>
          <cell r="AA34915" t="str">
            <v>Gasoline</v>
          </cell>
          <cell r="AC34915">
            <v>7.1999998092651367</v>
          </cell>
        </row>
        <row r="34916">
          <cell r="C34916">
            <v>2004</v>
          </cell>
          <cell r="R34916">
            <v>1.8</v>
          </cell>
          <cell r="AA34916" t="str">
            <v>Gasoline</v>
          </cell>
          <cell r="AC34916">
            <v>8</v>
          </cell>
        </row>
        <row r="34917">
          <cell r="C34917">
            <v>2004</v>
          </cell>
          <cell r="R34917">
            <v>2.2000000000000002</v>
          </cell>
          <cell r="AA34917" t="str">
            <v>Gasoline</v>
          </cell>
          <cell r="AC34917">
            <v>7.8000001907348633</v>
          </cell>
        </row>
        <row r="34918">
          <cell r="C34918">
            <v>2004</v>
          </cell>
          <cell r="R34918">
            <v>2.2000000000000002</v>
          </cell>
          <cell r="AA34918" t="str">
            <v>Gasoline</v>
          </cell>
          <cell r="AC34918">
            <v>8.6000003814697266</v>
          </cell>
        </row>
        <row r="34919">
          <cell r="C34919">
            <v>2004</v>
          </cell>
          <cell r="R34919">
            <v>1.4</v>
          </cell>
          <cell r="AA34919" t="str">
            <v>Diesel</v>
          </cell>
          <cell r="AC34919">
            <v>4.8000001907348633</v>
          </cell>
        </row>
        <row r="34920">
          <cell r="C34920">
            <v>2004</v>
          </cell>
          <cell r="R34920">
            <v>1.4</v>
          </cell>
          <cell r="AA34920" t="str">
            <v>Diesel</v>
          </cell>
          <cell r="AC34920">
            <v>4.8000001907348633</v>
          </cell>
        </row>
        <row r="34921">
          <cell r="C34921">
            <v>2004</v>
          </cell>
          <cell r="R34921">
            <v>1.4</v>
          </cell>
          <cell r="AA34921" t="str">
            <v>Diesel</v>
          </cell>
          <cell r="AC34921">
            <v>4.8000001907348633</v>
          </cell>
        </row>
        <row r="34922">
          <cell r="C34922">
            <v>2004</v>
          </cell>
          <cell r="R34922">
            <v>1.4</v>
          </cell>
          <cell r="AA34922" t="str">
            <v>Diesel</v>
          </cell>
          <cell r="AC34922">
            <v>4.8000001907348633</v>
          </cell>
        </row>
        <row r="34923">
          <cell r="C34923">
            <v>2004</v>
          </cell>
          <cell r="R34923">
            <v>1.4</v>
          </cell>
          <cell r="AA34923" t="str">
            <v>Diesel</v>
          </cell>
          <cell r="AC34923">
            <v>4.8000001907348633</v>
          </cell>
        </row>
        <row r="34924">
          <cell r="C34924">
            <v>2004</v>
          </cell>
          <cell r="R34924">
            <v>1.4</v>
          </cell>
          <cell r="AA34924" t="str">
            <v>Diesel</v>
          </cell>
          <cell r="AC34924">
            <v>4.8000001907348633</v>
          </cell>
        </row>
        <row r="34925">
          <cell r="C34925">
            <v>2004</v>
          </cell>
          <cell r="R34925">
            <v>1.4</v>
          </cell>
          <cell r="AA34925" t="str">
            <v>Diesel</v>
          </cell>
          <cell r="AC34925">
            <v>4.8000001907348633</v>
          </cell>
        </row>
        <row r="34926">
          <cell r="C34926">
            <v>2004</v>
          </cell>
          <cell r="R34926">
            <v>1.4</v>
          </cell>
          <cell r="AA34926" t="str">
            <v>Diesel</v>
          </cell>
          <cell r="AC34926">
            <v>4.8000001907348633</v>
          </cell>
        </row>
        <row r="34927">
          <cell r="C34927">
            <v>2004</v>
          </cell>
          <cell r="R34927">
            <v>1.4</v>
          </cell>
          <cell r="AA34927" t="str">
            <v>Diesel</v>
          </cell>
          <cell r="AC34927">
            <v>4.8000001907348633</v>
          </cell>
        </row>
        <row r="34928">
          <cell r="C34928">
            <v>2004</v>
          </cell>
          <cell r="R34928">
            <v>1.4</v>
          </cell>
          <cell r="AA34928" t="str">
            <v>Gasoline</v>
          </cell>
          <cell r="AC34928">
            <v>6.6999998092651367</v>
          </cell>
        </row>
        <row r="34929">
          <cell r="C34929">
            <v>2004</v>
          </cell>
          <cell r="R34929">
            <v>1.4</v>
          </cell>
          <cell r="AA34929" t="str">
            <v>Gasoline</v>
          </cell>
          <cell r="AC34929">
            <v>6.6999998092651367</v>
          </cell>
        </row>
        <row r="34930">
          <cell r="C34930">
            <v>2004</v>
          </cell>
          <cell r="R34930">
            <v>1.4</v>
          </cell>
          <cell r="AA34930" t="str">
            <v>Gasoline</v>
          </cell>
          <cell r="AC34930">
            <v>6.6999998092651367</v>
          </cell>
        </row>
        <row r="34931">
          <cell r="C34931">
            <v>2004</v>
          </cell>
          <cell r="R34931">
            <v>1.4</v>
          </cell>
          <cell r="AA34931" t="str">
            <v>Gasoline</v>
          </cell>
          <cell r="AC34931">
            <v>6.6999998092651367</v>
          </cell>
        </row>
        <row r="34932">
          <cell r="C34932">
            <v>2004</v>
          </cell>
          <cell r="R34932">
            <v>1.4</v>
          </cell>
          <cell r="AA34932" t="str">
            <v>Gasoline</v>
          </cell>
          <cell r="AC34932">
            <v>6.6999998092651367</v>
          </cell>
        </row>
        <row r="34933">
          <cell r="C34933">
            <v>2004</v>
          </cell>
          <cell r="R34933">
            <v>1.4</v>
          </cell>
          <cell r="AA34933" t="str">
            <v>Gasoline</v>
          </cell>
          <cell r="AC34933">
            <v>6.6999998092651367</v>
          </cell>
        </row>
        <row r="34934">
          <cell r="C34934">
            <v>2004</v>
          </cell>
          <cell r="R34934">
            <v>1.6</v>
          </cell>
          <cell r="AA34934" t="str">
            <v>Gasoline</v>
          </cell>
          <cell r="AC34934">
            <v>7</v>
          </cell>
        </row>
        <row r="34935">
          <cell r="C34935">
            <v>2004</v>
          </cell>
          <cell r="R34935">
            <v>1.6</v>
          </cell>
          <cell r="AA34935" t="str">
            <v>Gasoline</v>
          </cell>
          <cell r="AC34935">
            <v>7</v>
          </cell>
        </row>
        <row r="34936">
          <cell r="C34936">
            <v>2004</v>
          </cell>
          <cell r="R34936">
            <v>1.6</v>
          </cell>
          <cell r="AA34936" t="str">
            <v>Gasoline</v>
          </cell>
          <cell r="AC34936">
            <v>7</v>
          </cell>
        </row>
        <row r="34937">
          <cell r="C34937">
            <v>2004</v>
          </cell>
          <cell r="R34937">
            <v>1.6</v>
          </cell>
          <cell r="AA34937" t="str">
            <v>Gasoline</v>
          </cell>
          <cell r="AC34937">
            <v>7</v>
          </cell>
        </row>
        <row r="34938">
          <cell r="C34938">
            <v>2004</v>
          </cell>
          <cell r="R34938">
            <v>1.6</v>
          </cell>
          <cell r="AA34938" t="str">
            <v>Gasoline</v>
          </cell>
          <cell r="AC34938">
            <v>7.9000000953674316</v>
          </cell>
        </row>
        <row r="34939">
          <cell r="C34939">
            <v>2004</v>
          </cell>
          <cell r="R34939">
            <v>1.6</v>
          </cell>
          <cell r="AA34939" t="str">
            <v>Gasoline</v>
          </cell>
          <cell r="AC34939">
            <v>7.8000001907348633</v>
          </cell>
        </row>
        <row r="34940">
          <cell r="C34940">
            <v>2004</v>
          </cell>
          <cell r="R34940">
            <v>1.6</v>
          </cell>
          <cell r="AA34940" t="str">
            <v>Gasoline</v>
          </cell>
          <cell r="AC34940">
            <v>7</v>
          </cell>
        </row>
        <row r="34941">
          <cell r="C34941">
            <v>2004</v>
          </cell>
          <cell r="R34941">
            <v>1.6</v>
          </cell>
          <cell r="AA34941" t="str">
            <v>Gasoline</v>
          </cell>
          <cell r="AC34941">
            <v>7</v>
          </cell>
        </row>
        <row r="34942">
          <cell r="C34942">
            <v>2004</v>
          </cell>
          <cell r="R34942">
            <v>1.6</v>
          </cell>
          <cell r="AA34942" t="str">
            <v>Gasoline</v>
          </cell>
          <cell r="AC34942">
            <v>7.9000000953674316</v>
          </cell>
        </row>
        <row r="34943">
          <cell r="C34943">
            <v>2004</v>
          </cell>
          <cell r="R34943">
            <v>1.6</v>
          </cell>
          <cell r="AA34943" t="str">
            <v>Gasoline</v>
          </cell>
          <cell r="AC34943">
            <v>7.8000001907348633</v>
          </cell>
        </row>
        <row r="34944">
          <cell r="C34944">
            <v>2004</v>
          </cell>
          <cell r="R34944">
            <v>2</v>
          </cell>
          <cell r="AA34944" t="str">
            <v>Diesel</v>
          </cell>
          <cell r="AC34944">
            <v>5.6999998092651367</v>
          </cell>
        </row>
        <row r="34945">
          <cell r="C34945">
            <v>2004</v>
          </cell>
          <cell r="R34945">
            <v>2</v>
          </cell>
          <cell r="AA34945" t="str">
            <v>Diesel</v>
          </cell>
          <cell r="AC34945">
            <v>5.6999998092651367</v>
          </cell>
        </row>
        <row r="34946">
          <cell r="C34946">
            <v>2004</v>
          </cell>
          <cell r="R34946">
            <v>2</v>
          </cell>
          <cell r="AA34946" t="str">
            <v>Diesel</v>
          </cell>
          <cell r="AC34946">
            <v>5.6999998092651367</v>
          </cell>
        </row>
        <row r="34947">
          <cell r="C34947">
            <v>2004</v>
          </cell>
          <cell r="R34947">
            <v>2</v>
          </cell>
          <cell r="AA34947" t="str">
            <v>Diesel</v>
          </cell>
          <cell r="AC34947">
            <v>5.5999999046325684</v>
          </cell>
        </row>
        <row r="34948">
          <cell r="C34948">
            <v>2004</v>
          </cell>
          <cell r="R34948">
            <v>2</v>
          </cell>
          <cell r="AA34948" t="str">
            <v>Diesel</v>
          </cell>
          <cell r="AC34948">
            <v>5.6999998092651367</v>
          </cell>
        </row>
        <row r="34949">
          <cell r="C34949">
            <v>2004</v>
          </cell>
          <cell r="R34949">
            <v>1.5</v>
          </cell>
          <cell r="AA34949" t="str">
            <v>Gasoline</v>
          </cell>
          <cell r="AC34949">
            <v>6.6999998092651367</v>
          </cell>
        </row>
        <row r="34950">
          <cell r="C34950">
            <v>2004</v>
          </cell>
          <cell r="R34950">
            <v>1.5</v>
          </cell>
          <cell r="AA34950" t="str">
            <v>Gasoline</v>
          </cell>
          <cell r="AC34950">
            <v>6.6999998092651367</v>
          </cell>
        </row>
        <row r="34951">
          <cell r="C34951">
            <v>2004</v>
          </cell>
          <cell r="R34951">
            <v>1.8</v>
          </cell>
          <cell r="AA34951" t="str">
            <v>Gasoline</v>
          </cell>
          <cell r="AC34951">
            <v>7.5999999046325684</v>
          </cell>
        </row>
        <row r="34952">
          <cell r="C34952">
            <v>2004</v>
          </cell>
          <cell r="R34952">
            <v>1.8</v>
          </cell>
          <cell r="AA34952" t="str">
            <v>Gasoline</v>
          </cell>
          <cell r="AC34952">
            <v>7.8000001907348633</v>
          </cell>
        </row>
        <row r="34953">
          <cell r="C34953">
            <v>2004</v>
          </cell>
          <cell r="R34953">
            <v>1.8</v>
          </cell>
          <cell r="AA34953" t="str">
            <v>Gasoline</v>
          </cell>
          <cell r="AC34953">
            <v>7.5</v>
          </cell>
        </row>
        <row r="34954">
          <cell r="C34954">
            <v>2004</v>
          </cell>
          <cell r="R34954">
            <v>1.8</v>
          </cell>
          <cell r="AA34954" t="str">
            <v>Gasoline</v>
          </cell>
          <cell r="AC34954">
            <v>7.8000001907348633</v>
          </cell>
        </row>
        <row r="34955">
          <cell r="C34955">
            <v>2004</v>
          </cell>
          <cell r="R34955">
            <v>1.8</v>
          </cell>
          <cell r="AA34955" t="str">
            <v>Gasoline</v>
          </cell>
          <cell r="AC34955">
            <v>7.4000000953674316</v>
          </cell>
        </row>
        <row r="34956">
          <cell r="C34956">
            <v>2004</v>
          </cell>
          <cell r="R34956">
            <v>1.8</v>
          </cell>
          <cell r="AA34956" t="str">
            <v>Gasoline</v>
          </cell>
          <cell r="AC34956">
            <v>7.4000000953674316</v>
          </cell>
        </row>
        <row r="34957">
          <cell r="C34957">
            <v>2004</v>
          </cell>
          <cell r="R34957">
            <v>1.8</v>
          </cell>
          <cell r="AA34957" t="str">
            <v>Gasoline</v>
          </cell>
          <cell r="AC34957">
            <v>7.4000000953674316</v>
          </cell>
        </row>
        <row r="34958">
          <cell r="C34958">
            <v>2004</v>
          </cell>
          <cell r="R34958">
            <v>2</v>
          </cell>
          <cell r="AA34958" t="str">
            <v>Gasoline</v>
          </cell>
          <cell r="AC34958">
            <v>8.6999998092651367</v>
          </cell>
        </row>
        <row r="34959">
          <cell r="C34959">
            <v>2004</v>
          </cell>
          <cell r="R34959">
            <v>2</v>
          </cell>
          <cell r="AA34959" t="str">
            <v>Gasoline</v>
          </cell>
          <cell r="AC34959">
            <v>8.6999998092651367</v>
          </cell>
        </row>
        <row r="34960">
          <cell r="C34960">
            <v>2004</v>
          </cell>
          <cell r="R34960">
            <v>2</v>
          </cell>
          <cell r="AA34960" t="str">
            <v>Gasoline</v>
          </cell>
          <cell r="AC34960">
            <v>9.1000003814697266</v>
          </cell>
        </row>
        <row r="34961">
          <cell r="C34961">
            <v>2004</v>
          </cell>
          <cell r="R34961">
            <v>1.6</v>
          </cell>
          <cell r="AA34961" t="str">
            <v>Gasoline</v>
          </cell>
          <cell r="AC34961">
            <v>7.1999998092651367</v>
          </cell>
        </row>
        <row r="34962">
          <cell r="C34962">
            <v>2004</v>
          </cell>
          <cell r="R34962">
            <v>1.7</v>
          </cell>
          <cell r="AA34962" t="str">
            <v>Diesel</v>
          </cell>
          <cell r="AC34962">
            <v>5.4000000953674316</v>
          </cell>
        </row>
        <row r="34963">
          <cell r="C34963">
            <v>2004</v>
          </cell>
          <cell r="R34963">
            <v>1.7</v>
          </cell>
          <cell r="AA34963" t="str">
            <v>Diesel</v>
          </cell>
          <cell r="AC34963">
            <v>5.3000001907348633</v>
          </cell>
        </row>
        <row r="34964">
          <cell r="C34964">
            <v>2004</v>
          </cell>
          <cell r="R34964">
            <v>1.8</v>
          </cell>
          <cell r="AA34964" t="str">
            <v>Gasoline</v>
          </cell>
          <cell r="AC34964">
            <v>8.1999998092651367</v>
          </cell>
        </row>
        <row r="34965">
          <cell r="C34965">
            <v>2004</v>
          </cell>
          <cell r="R34965">
            <v>1.8</v>
          </cell>
          <cell r="AA34965" t="str">
            <v>Gasoline</v>
          </cell>
          <cell r="AC34965">
            <v>7.8000001907348633</v>
          </cell>
        </row>
        <row r="34966">
          <cell r="C34966">
            <v>2004</v>
          </cell>
          <cell r="R34966">
            <v>1.6</v>
          </cell>
          <cell r="AA34966" t="str">
            <v>Gasoline</v>
          </cell>
          <cell r="AC34966">
            <v>7.8000001907348633</v>
          </cell>
        </row>
        <row r="34967">
          <cell r="C34967">
            <v>2004</v>
          </cell>
          <cell r="R34967">
            <v>1.6</v>
          </cell>
          <cell r="AA34967" t="str">
            <v>Gasoline</v>
          </cell>
          <cell r="AC34967">
            <v>7.1999998092651367</v>
          </cell>
        </row>
        <row r="34968">
          <cell r="C34968">
            <v>2004</v>
          </cell>
          <cell r="R34968">
            <v>1.7</v>
          </cell>
          <cell r="AA34968" t="str">
            <v>Diesel</v>
          </cell>
          <cell r="AC34968">
            <v>5.4000000953674316</v>
          </cell>
        </row>
        <row r="34969">
          <cell r="C34969">
            <v>2004</v>
          </cell>
          <cell r="R34969">
            <v>1.7</v>
          </cell>
          <cell r="AA34969" t="str">
            <v>Diesel</v>
          </cell>
          <cell r="AC34969">
            <v>5.3000001907348633</v>
          </cell>
        </row>
        <row r="34970">
          <cell r="C34970">
            <v>2004</v>
          </cell>
          <cell r="R34970">
            <v>1.8</v>
          </cell>
          <cell r="AA34970" t="str">
            <v>Gasoline</v>
          </cell>
          <cell r="AC34970">
            <v>8.1999998092651367</v>
          </cell>
        </row>
        <row r="34971">
          <cell r="C34971">
            <v>2004</v>
          </cell>
          <cell r="R34971">
            <v>1.6</v>
          </cell>
          <cell r="AA34971" t="str">
            <v>Gasoline</v>
          </cell>
          <cell r="AC34971">
            <v>7.8000001907348633</v>
          </cell>
        </row>
        <row r="34972">
          <cell r="C34972">
            <v>2004</v>
          </cell>
          <cell r="R34972">
            <v>1.6</v>
          </cell>
          <cell r="AA34972" t="str">
            <v>Gasoline</v>
          </cell>
          <cell r="AC34972">
            <v>7.5</v>
          </cell>
        </row>
        <row r="34973">
          <cell r="C34973">
            <v>2004</v>
          </cell>
          <cell r="R34973">
            <v>1.7</v>
          </cell>
          <cell r="AA34973" t="str">
            <v>Diesel</v>
          </cell>
          <cell r="AC34973">
            <v>5.4000000953674316</v>
          </cell>
        </row>
        <row r="34974">
          <cell r="C34974">
            <v>2004</v>
          </cell>
          <cell r="R34974">
            <v>1.7</v>
          </cell>
          <cell r="AA34974" t="str">
            <v>Diesel</v>
          </cell>
          <cell r="AC34974">
            <v>5.3000001907348633</v>
          </cell>
        </row>
        <row r="34975">
          <cell r="C34975">
            <v>2004</v>
          </cell>
          <cell r="R34975">
            <v>1.8</v>
          </cell>
          <cell r="AA34975" t="str">
            <v>Gasoline</v>
          </cell>
          <cell r="AC34975">
            <v>8.1999998092651367</v>
          </cell>
        </row>
        <row r="34976">
          <cell r="C34976">
            <v>2004</v>
          </cell>
          <cell r="R34976">
            <v>1.6</v>
          </cell>
          <cell r="AA34976" t="str">
            <v>Gasoline</v>
          </cell>
          <cell r="AC34976">
            <v>7.8000001907348633</v>
          </cell>
        </row>
        <row r="34977">
          <cell r="C34977">
            <v>2004</v>
          </cell>
          <cell r="R34977">
            <v>1.6</v>
          </cell>
          <cell r="AA34977" t="str">
            <v>Gasoline</v>
          </cell>
          <cell r="AC34977">
            <v>7.5</v>
          </cell>
        </row>
        <row r="34978">
          <cell r="C34978">
            <v>2004</v>
          </cell>
          <cell r="R34978">
            <v>1.6</v>
          </cell>
          <cell r="AA34978" t="str">
            <v>Gasoline</v>
          </cell>
          <cell r="AC34978">
            <v>7.5</v>
          </cell>
        </row>
        <row r="34979">
          <cell r="C34979">
            <v>2004</v>
          </cell>
          <cell r="R34979">
            <v>1.9</v>
          </cell>
          <cell r="AA34979" t="str">
            <v>Diesel</v>
          </cell>
          <cell r="AC34979">
            <v>7.6999998092651367</v>
          </cell>
        </row>
        <row r="34980">
          <cell r="C34980">
            <v>2004</v>
          </cell>
          <cell r="R34980">
            <v>1.9</v>
          </cell>
          <cell r="AA34980" t="str">
            <v>Diesel</v>
          </cell>
          <cell r="AC34980">
            <v>7.6999998092651367</v>
          </cell>
        </row>
        <row r="34981">
          <cell r="C34981">
            <v>2004</v>
          </cell>
          <cell r="R34981">
            <v>2.5</v>
          </cell>
          <cell r="AA34981" t="str">
            <v>Diesel</v>
          </cell>
          <cell r="AC34981">
            <v>8.6000003814697266</v>
          </cell>
        </row>
        <row r="34982">
          <cell r="C34982">
            <v>2004</v>
          </cell>
          <cell r="R34982">
            <v>2</v>
          </cell>
          <cell r="AA34982" t="str">
            <v>Gasoline</v>
          </cell>
          <cell r="AC34982">
            <v>10.100000381469727</v>
          </cell>
        </row>
        <row r="34983">
          <cell r="C34983">
            <v>2004</v>
          </cell>
          <cell r="R34983">
            <v>2.5</v>
          </cell>
          <cell r="AA34983" t="str">
            <v>Diesel</v>
          </cell>
          <cell r="AC34983">
            <v>8.6000003814697266</v>
          </cell>
        </row>
        <row r="34984">
          <cell r="C34984">
            <v>2004</v>
          </cell>
          <cell r="R34984">
            <v>2</v>
          </cell>
          <cell r="AA34984" t="str">
            <v>Gasoline</v>
          </cell>
          <cell r="AC34984">
            <v>10.199999809265137</v>
          </cell>
        </row>
        <row r="34985">
          <cell r="C34985">
            <v>2004</v>
          </cell>
          <cell r="R34985">
            <v>1.9</v>
          </cell>
          <cell r="AA34985" t="str">
            <v>Diesel</v>
          </cell>
          <cell r="AC34985">
            <v>7.6999998092651367</v>
          </cell>
        </row>
        <row r="34986">
          <cell r="C34986">
            <v>2004</v>
          </cell>
          <cell r="R34986">
            <v>1.9</v>
          </cell>
          <cell r="AA34986" t="str">
            <v>Diesel</v>
          </cell>
          <cell r="AC34986">
            <v>7.6999998092651367</v>
          </cell>
        </row>
        <row r="34987">
          <cell r="C34987">
            <v>2004</v>
          </cell>
          <cell r="R34987">
            <v>2.2000000000000002</v>
          </cell>
          <cell r="AA34987" t="str">
            <v>Gasoline</v>
          </cell>
          <cell r="AC34987">
            <v>8.6000003814697266</v>
          </cell>
        </row>
        <row r="34988">
          <cell r="C34988">
            <v>2004</v>
          </cell>
          <cell r="R34988">
            <v>1.6</v>
          </cell>
          <cell r="AA34988" t="str">
            <v>Gasoline</v>
          </cell>
          <cell r="AC34988">
            <v>7.6999998092651367</v>
          </cell>
        </row>
        <row r="34989">
          <cell r="C34989">
            <v>2004</v>
          </cell>
          <cell r="R34989">
            <v>2</v>
          </cell>
          <cell r="AA34989" t="str">
            <v>Gasoline</v>
          </cell>
          <cell r="AC34989">
            <v>13</v>
          </cell>
        </row>
        <row r="34990">
          <cell r="C34990">
            <v>2004</v>
          </cell>
          <cell r="R34990">
            <v>2.2999999999999998</v>
          </cell>
          <cell r="AA34990" t="str">
            <v>Diesel</v>
          </cell>
          <cell r="AC34990">
            <v>9.8000001907348633</v>
          </cell>
        </row>
        <row r="34991">
          <cell r="C34991">
            <v>2004</v>
          </cell>
          <cell r="R34991">
            <v>2.8</v>
          </cell>
          <cell r="AA34991" t="str">
            <v>Diesel</v>
          </cell>
          <cell r="AC34991">
            <v>10.600000381469727</v>
          </cell>
        </row>
        <row r="34992">
          <cell r="C34992">
            <v>2004</v>
          </cell>
          <cell r="R34992">
            <v>2</v>
          </cell>
          <cell r="AA34992" t="str">
            <v>Gasoline</v>
          </cell>
          <cell r="AC34992">
            <v>13.199999809265137</v>
          </cell>
        </row>
        <row r="34993">
          <cell r="C34993">
            <v>2004</v>
          </cell>
          <cell r="R34993">
            <v>2.2999999999999998</v>
          </cell>
          <cell r="AA34993" t="str">
            <v>Diesel</v>
          </cell>
          <cell r="AC34993">
            <v>10</v>
          </cell>
        </row>
        <row r="34994">
          <cell r="C34994">
            <v>2004</v>
          </cell>
          <cell r="R34994">
            <v>2.8</v>
          </cell>
          <cell r="AA34994" t="str">
            <v>Diesel</v>
          </cell>
          <cell r="AC34994">
            <v>11.100000381469727</v>
          </cell>
        </row>
        <row r="34995">
          <cell r="C34995">
            <v>2004</v>
          </cell>
          <cell r="R34995">
            <v>1.7</v>
          </cell>
          <cell r="AA34995" t="str">
            <v>Diesel</v>
          </cell>
          <cell r="AC34995">
            <v>4.5999999046325684</v>
          </cell>
        </row>
        <row r="34996">
          <cell r="C34996">
            <v>2004</v>
          </cell>
          <cell r="R34996">
            <v>1.4</v>
          </cell>
          <cell r="AA34996" t="str">
            <v>Gasoline</v>
          </cell>
          <cell r="AC34996">
            <v>6.5</v>
          </cell>
        </row>
        <row r="34997">
          <cell r="C34997">
            <v>2004</v>
          </cell>
          <cell r="R34997">
            <v>1.6</v>
          </cell>
          <cell r="AA34997" t="str">
            <v>Gasoline</v>
          </cell>
          <cell r="AC34997">
            <v>6.9000000953674316</v>
          </cell>
        </row>
        <row r="34998">
          <cell r="C34998">
            <v>2004</v>
          </cell>
          <cell r="R34998">
            <v>1.7</v>
          </cell>
          <cell r="AA34998" t="str">
            <v>Diesel</v>
          </cell>
          <cell r="AC34998">
            <v>4.6999998092651367</v>
          </cell>
        </row>
        <row r="34999">
          <cell r="C34999">
            <v>2004</v>
          </cell>
          <cell r="R34999">
            <v>1.6</v>
          </cell>
          <cell r="AA34999" t="str">
            <v>Gasoline</v>
          </cell>
          <cell r="AC34999">
            <v>9.1999998092651367</v>
          </cell>
        </row>
        <row r="35000">
          <cell r="C35000">
            <v>2004</v>
          </cell>
          <cell r="R35000">
            <v>3.6</v>
          </cell>
          <cell r="AA35000" t="str">
            <v>Gasoline</v>
          </cell>
          <cell r="AC35000">
            <v>11</v>
          </cell>
        </row>
        <row r="35001">
          <cell r="C35001">
            <v>2004</v>
          </cell>
          <cell r="R35001">
            <v>3.6</v>
          </cell>
          <cell r="AA35001" t="str">
            <v>Gasoline</v>
          </cell>
        </row>
        <row r="35002">
          <cell r="C35002">
            <v>2004</v>
          </cell>
          <cell r="R35002">
            <v>3.6</v>
          </cell>
          <cell r="AA35002" t="str">
            <v>Gasoline</v>
          </cell>
          <cell r="AC35002">
            <v>13.300000190734863</v>
          </cell>
        </row>
        <row r="35003">
          <cell r="C35003">
            <v>2004</v>
          </cell>
          <cell r="R35003">
            <v>3.6</v>
          </cell>
          <cell r="AA35003" t="str">
            <v>Gasoline</v>
          </cell>
          <cell r="AC35003">
            <v>13.300000190734863</v>
          </cell>
        </row>
        <row r="35004">
          <cell r="C35004">
            <v>2004</v>
          </cell>
          <cell r="R35004">
            <v>3.6</v>
          </cell>
          <cell r="AA35004" t="str">
            <v>Gasoline</v>
          </cell>
          <cell r="AC35004">
            <v>11.199999809265137</v>
          </cell>
        </row>
        <row r="35005">
          <cell r="C35005">
            <v>2004</v>
          </cell>
          <cell r="R35005">
            <v>3.6</v>
          </cell>
          <cell r="AA35005" t="str">
            <v>Gasoline</v>
          </cell>
          <cell r="AC35005">
            <v>13.899999618530273</v>
          </cell>
        </row>
        <row r="35006">
          <cell r="C35006">
            <v>2004</v>
          </cell>
          <cell r="R35006">
            <v>3.6</v>
          </cell>
          <cell r="AA35006" t="str">
            <v>Gasoline</v>
          </cell>
          <cell r="AC35006">
            <v>14.300000190734863</v>
          </cell>
        </row>
        <row r="35007">
          <cell r="C35007">
            <v>2004</v>
          </cell>
          <cell r="R35007">
            <v>3.6</v>
          </cell>
          <cell r="AA35007" t="str">
            <v>Gasoline</v>
          </cell>
          <cell r="AC35007">
            <v>14.300000190734863</v>
          </cell>
        </row>
        <row r="35008">
          <cell r="C35008">
            <v>2004</v>
          </cell>
          <cell r="R35008">
            <v>3.8</v>
          </cell>
          <cell r="AA35008" t="str">
            <v>Gasoline</v>
          </cell>
          <cell r="AC35008">
            <v>11.5</v>
          </cell>
        </row>
        <row r="35009">
          <cell r="C35009">
            <v>2004</v>
          </cell>
          <cell r="R35009">
            <v>3.8</v>
          </cell>
          <cell r="AA35009" t="str">
            <v>Gasoline</v>
          </cell>
          <cell r="AC35009">
            <v>11.800000190734863</v>
          </cell>
        </row>
        <row r="35010">
          <cell r="C35010">
            <v>2004</v>
          </cell>
          <cell r="R35010">
            <v>3.6</v>
          </cell>
          <cell r="AA35010" t="str">
            <v>Gasoline</v>
          </cell>
          <cell r="AC35010">
            <v>12.800000190734863</v>
          </cell>
        </row>
        <row r="35011">
          <cell r="C35011">
            <v>2004</v>
          </cell>
          <cell r="R35011">
            <v>4.2</v>
          </cell>
          <cell r="AA35011" t="str">
            <v>Gasoline</v>
          </cell>
          <cell r="AC35011">
            <v>11.5</v>
          </cell>
        </row>
        <row r="35012">
          <cell r="C35012">
            <v>2004</v>
          </cell>
          <cell r="R35012">
            <v>2.5</v>
          </cell>
          <cell r="AA35012" t="str">
            <v>Gasoline</v>
          </cell>
          <cell r="AC35012">
            <v>9.5</v>
          </cell>
        </row>
        <row r="35013">
          <cell r="C35013">
            <v>2004</v>
          </cell>
          <cell r="R35013">
            <v>3</v>
          </cell>
          <cell r="AA35013" t="str">
            <v>Gasoline</v>
          </cell>
          <cell r="AC35013">
            <v>10.800000190734863</v>
          </cell>
        </row>
        <row r="35014">
          <cell r="C35014">
            <v>2004</v>
          </cell>
          <cell r="R35014">
            <v>2</v>
          </cell>
          <cell r="AA35014" t="str">
            <v>Gasoline</v>
          </cell>
          <cell r="AC35014">
            <v>9</v>
          </cell>
        </row>
        <row r="35015">
          <cell r="C35015">
            <v>2004</v>
          </cell>
          <cell r="R35015">
            <v>2</v>
          </cell>
          <cell r="AA35015" t="str">
            <v>Gasoline</v>
          </cell>
          <cell r="AC35015">
            <v>9.6999998092651367</v>
          </cell>
        </row>
        <row r="35016">
          <cell r="C35016">
            <v>2004</v>
          </cell>
          <cell r="R35016">
            <v>2</v>
          </cell>
          <cell r="AA35016" t="str">
            <v>Diesel</v>
          </cell>
          <cell r="AC35016">
            <v>7</v>
          </cell>
        </row>
        <row r="35017">
          <cell r="C35017">
            <v>2004</v>
          </cell>
          <cell r="R35017">
            <v>2</v>
          </cell>
          <cell r="AA35017" t="str">
            <v>Gasoline</v>
          </cell>
          <cell r="AC35017">
            <v>7.4000000953674316</v>
          </cell>
        </row>
        <row r="35018">
          <cell r="C35018">
            <v>2004</v>
          </cell>
          <cell r="R35018">
            <v>1.8</v>
          </cell>
          <cell r="AA35018" t="str">
            <v>Gasoline</v>
          </cell>
          <cell r="AC35018">
            <v>7.3000001907348633</v>
          </cell>
        </row>
        <row r="35019">
          <cell r="C35019">
            <v>2004</v>
          </cell>
          <cell r="R35019">
            <v>1.8</v>
          </cell>
          <cell r="AA35019" t="str">
            <v>Gasoline</v>
          </cell>
          <cell r="AC35019">
            <v>6.9000000953674316</v>
          </cell>
        </row>
        <row r="35020">
          <cell r="C35020">
            <v>2004</v>
          </cell>
          <cell r="R35020">
            <v>2</v>
          </cell>
          <cell r="AA35020" t="str">
            <v>Diesel</v>
          </cell>
          <cell r="AC35020">
            <v>5.5999999046325684</v>
          </cell>
        </row>
        <row r="35021">
          <cell r="C35021">
            <v>2004</v>
          </cell>
          <cell r="R35021">
            <v>2</v>
          </cell>
          <cell r="AA35021" t="str">
            <v>Gasoline</v>
          </cell>
          <cell r="AC35021">
            <v>7.1999998092651367</v>
          </cell>
        </row>
        <row r="35022">
          <cell r="C35022">
            <v>2004</v>
          </cell>
          <cell r="R35022">
            <v>2</v>
          </cell>
          <cell r="AA35022" t="str">
            <v>Diesel</v>
          </cell>
          <cell r="AC35022">
            <v>5.5999999046325684</v>
          </cell>
        </row>
        <row r="35023">
          <cell r="C35023">
            <v>2004</v>
          </cell>
          <cell r="R35023">
            <v>2</v>
          </cell>
          <cell r="AA35023" t="str">
            <v>Gasoline</v>
          </cell>
          <cell r="AC35023">
            <v>7.1999998092651367</v>
          </cell>
        </row>
        <row r="35024">
          <cell r="C35024">
            <v>2004</v>
          </cell>
          <cell r="R35024">
            <v>2</v>
          </cell>
          <cell r="AA35024" t="str">
            <v>Diesel</v>
          </cell>
          <cell r="AC35024">
            <v>5.6999998092651367</v>
          </cell>
        </row>
        <row r="35025">
          <cell r="C35025">
            <v>2004</v>
          </cell>
          <cell r="R35025">
            <v>2</v>
          </cell>
          <cell r="AA35025" t="str">
            <v>Diesel</v>
          </cell>
          <cell r="AC35025">
            <v>5.9000000953674316</v>
          </cell>
        </row>
        <row r="35026">
          <cell r="C35026">
            <v>2004</v>
          </cell>
          <cell r="R35026">
            <v>2.2000000000000002</v>
          </cell>
          <cell r="AA35026" t="str">
            <v>Gasoline</v>
          </cell>
          <cell r="AC35026">
            <v>8.8999996185302734</v>
          </cell>
        </row>
        <row r="35027">
          <cell r="C35027">
            <v>2004</v>
          </cell>
          <cell r="R35027">
            <v>2.2000000000000002</v>
          </cell>
          <cell r="AA35027" t="str">
            <v>Gasoline</v>
          </cell>
          <cell r="AC35027">
            <v>9</v>
          </cell>
        </row>
        <row r="35028">
          <cell r="C35028">
            <v>2004</v>
          </cell>
          <cell r="R35028">
            <v>2</v>
          </cell>
          <cell r="AA35028" t="str">
            <v>Diesel</v>
          </cell>
          <cell r="AC35028">
            <v>5.5</v>
          </cell>
        </row>
        <row r="35029">
          <cell r="C35029">
            <v>2004</v>
          </cell>
          <cell r="R35029">
            <v>2.5</v>
          </cell>
          <cell r="AA35029" t="str">
            <v>Gasoline</v>
          </cell>
          <cell r="AC35029">
            <v>9</v>
          </cell>
        </row>
        <row r="35030">
          <cell r="C35030">
            <v>2004</v>
          </cell>
          <cell r="R35030">
            <v>2.5</v>
          </cell>
          <cell r="AA35030" t="str">
            <v>Gasoline</v>
          </cell>
          <cell r="AC35030">
            <v>9.1999998092651367</v>
          </cell>
        </row>
        <row r="35031">
          <cell r="C35031">
            <v>2004</v>
          </cell>
          <cell r="R35031">
            <v>2.5</v>
          </cell>
          <cell r="AA35031" t="str">
            <v>Gasoline</v>
          </cell>
          <cell r="AC35031">
            <v>8.8999996185302734</v>
          </cell>
        </row>
        <row r="35032">
          <cell r="C35032">
            <v>2004</v>
          </cell>
          <cell r="R35032">
            <v>3</v>
          </cell>
          <cell r="AA35032" t="str">
            <v>Diesel</v>
          </cell>
          <cell r="AC35032">
            <v>6.5999999046325684</v>
          </cell>
        </row>
        <row r="35033">
          <cell r="C35033">
            <v>2004</v>
          </cell>
          <cell r="R35033">
            <v>3</v>
          </cell>
          <cell r="AA35033" t="str">
            <v>Diesel</v>
          </cell>
          <cell r="AC35033">
            <v>6.8000001907348633</v>
          </cell>
        </row>
        <row r="35034">
          <cell r="C35034">
            <v>2004</v>
          </cell>
          <cell r="R35034">
            <v>3</v>
          </cell>
          <cell r="AA35034" t="str">
            <v>Gasoline</v>
          </cell>
          <cell r="AC35034">
            <v>9.1000003814697266</v>
          </cell>
        </row>
        <row r="35035">
          <cell r="C35035">
            <v>2004</v>
          </cell>
          <cell r="R35035">
            <v>3</v>
          </cell>
          <cell r="AA35035" t="str">
            <v>Gasoline</v>
          </cell>
          <cell r="AC35035">
            <v>9.3000001907348633</v>
          </cell>
        </row>
        <row r="35036">
          <cell r="C35036">
            <v>2004</v>
          </cell>
          <cell r="R35036">
            <v>1.8</v>
          </cell>
          <cell r="AA35036" t="str">
            <v>Gasoline</v>
          </cell>
          <cell r="AC35036">
            <v>7.0999999046325684</v>
          </cell>
        </row>
        <row r="35037">
          <cell r="C35037">
            <v>2004</v>
          </cell>
          <cell r="R35037">
            <v>2.5</v>
          </cell>
          <cell r="AA35037" t="str">
            <v>Gasoline</v>
          </cell>
          <cell r="AC35037">
            <v>9.8000001907348633</v>
          </cell>
        </row>
        <row r="35038">
          <cell r="C35038">
            <v>2004</v>
          </cell>
          <cell r="R35038">
            <v>1.6</v>
          </cell>
          <cell r="AA35038" t="str">
            <v>Gasoline</v>
          </cell>
          <cell r="AC35038">
            <v>7</v>
          </cell>
        </row>
        <row r="35039">
          <cell r="C35039">
            <v>2004</v>
          </cell>
          <cell r="R35039">
            <v>1.3</v>
          </cell>
          <cell r="AA35039" t="str">
            <v>Gasoline</v>
          </cell>
          <cell r="AC35039">
            <v>6.5999999046325684</v>
          </cell>
        </row>
        <row r="35040">
          <cell r="C35040">
            <v>2004</v>
          </cell>
          <cell r="R35040">
            <v>1.5</v>
          </cell>
          <cell r="AA35040" t="str">
            <v>Gasoline</v>
          </cell>
          <cell r="AC35040">
            <v>7.3000001907348633</v>
          </cell>
        </row>
        <row r="35041">
          <cell r="C35041">
            <v>2004</v>
          </cell>
          <cell r="R35041">
            <v>2</v>
          </cell>
          <cell r="AA35041" t="str">
            <v>Diesel</v>
          </cell>
          <cell r="AC35041">
            <v>7</v>
          </cell>
        </row>
        <row r="35042">
          <cell r="C35042">
            <v>2004</v>
          </cell>
          <cell r="R35042">
            <v>1.6</v>
          </cell>
          <cell r="AA35042" t="str">
            <v>Gasoline</v>
          </cell>
          <cell r="AC35042">
            <v>6.8000001907348633</v>
          </cell>
        </row>
        <row r="35043">
          <cell r="C35043">
            <v>2004</v>
          </cell>
          <cell r="R35043">
            <v>2</v>
          </cell>
          <cell r="AA35043" t="str">
            <v>Diesel</v>
          </cell>
          <cell r="AC35043">
            <v>6</v>
          </cell>
        </row>
        <row r="35044">
          <cell r="C35044">
            <v>2004</v>
          </cell>
          <cell r="R35044">
            <v>3.5</v>
          </cell>
          <cell r="AA35044" t="str">
            <v>Gasoline</v>
          </cell>
        </row>
        <row r="35045">
          <cell r="C35045">
            <v>2004</v>
          </cell>
          <cell r="R35045">
            <v>5</v>
          </cell>
          <cell r="AA35045" t="str">
            <v>Gasoline</v>
          </cell>
        </row>
        <row r="35046">
          <cell r="C35046">
            <v>2004</v>
          </cell>
          <cell r="R35046">
            <v>1.1000000000000001</v>
          </cell>
          <cell r="AA35046" t="str">
            <v>Gasoline</v>
          </cell>
          <cell r="AC35046">
            <v>5.6999998092651367</v>
          </cell>
        </row>
        <row r="35047">
          <cell r="C35047">
            <v>2004</v>
          </cell>
          <cell r="R35047">
            <v>1.1000000000000001</v>
          </cell>
          <cell r="AA35047" t="str">
            <v>Gasoline</v>
          </cell>
          <cell r="AC35047">
            <v>5.5</v>
          </cell>
        </row>
        <row r="35048">
          <cell r="C35048">
            <v>2004</v>
          </cell>
          <cell r="R35048">
            <v>1.3</v>
          </cell>
          <cell r="AA35048" t="str">
            <v>Gasoline</v>
          </cell>
          <cell r="AC35048">
            <v>5.5999999046325684</v>
          </cell>
        </row>
        <row r="35049">
          <cell r="C35049">
            <v>2004</v>
          </cell>
          <cell r="R35049">
            <v>1.3</v>
          </cell>
          <cell r="AA35049" t="str">
            <v>Gasoline</v>
          </cell>
          <cell r="AC35049">
            <v>5.8000001907348633</v>
          </cell>
        </row>
        <row r="35050">
          <cell r="C35050">
            <v>2004</v>
          </cell>
          <cell r="R35050">
            <v>1.3</v>
          </cell>
          <cell r="AA35050" t="str">
            <v>Gasoline</v>
          </cell>
          <cell r="AC35050">
            <v>5.8000001907348633</v>
          </cell>
        </row>
        <row r="35051">
          <cell r="C35051">
            <v>2004</v>
          </cell>
          <cell r="R35051">
            <v>1.3</v>
          </cell>
          <cell r="AA35051" t="str">
            <v>Gasoline</v>
          </cell>
          <cell r="AC35051">
            <v>6</v>
          </cell>
        </row>
        <row r="35052">
          <cell r="C35052">
            <v>2004</v>
          </cell>
          <cell r="R35052">
            <v>1.5</v>
          </cell>
          <cell r="AA35052" t="str">
            <v>Gasoline</v>
          </cell>
          <cell r="AC35052">
            <v>6.3000001907348633</v>
          </cell>
        </row>
        <row r="35053">
          <cell r="C35053">
            <v>2004</v>
          </cell>
          <cell r="R35053">
            <v>1.5</v>
          </cell>
          <cell r="AA35053" t="str">
            <v>Gasoline</v>
          </cell>
          <cell r="AC35053">
            <v>6.1999998092651367</v>
          </cell>
        </row>
        <row r="35054">
          <cell r="C35054">
            <v>2004</v>
          </cell>
          <cell r="R35054">
            <v>1.5</v>
          </cell>
          <cell r="AA35054" t="str">
            <v>Gasoline</v>
          </cell>
          <cell r="AC35054">
            <v>6.1999998092651367</v>
          </cell>
        </row>
        <row r="35055">
          <cell r="C35055">
            <v>2004</v>
          </cell>
          <cell r="R35055">
            <v>1.5</v>
          </cell>
          <cell r="AA35055" t="str">
            <v>Gasoline</v>
          </cell>
          <cell r="AC35055">
            <v>6.3000001907348633</v>
          </cell>
        </row>
        <row r="35056">
          <cell r="C35056">
            <v>2004</v>
          </cell>
          <cell r="R35056">
            <v>1.5</v>
          </cell>
          <cell r="AA35056" t="str">
            <v>Gasoline</v>
          </cell>
          <cell r="AC35056">
            <v>6.1999998092651367</v>
          </cell>
        </row>
        <row r="35057">
          <cell r="C35057">
            <v>2004</v>
          </cell>
          <cell r="R35057">
            <v>1.9</v>
          </cell>
          <cell r="AA35057" t="str">
            <v>Diesel</v>
          </cell>
          <cell r="AC35057">
            <v>6.1999998092651367</v>
          </cell>
        </row>
        <row r="35058">
          <cell r="C35058">
            <v>2004</v>
          </cell>
          <cell r="R35058">
            <v>1.9</v>
          </cell>
          <cell r="AA35058" t="str">
            <v>Diesel</v>
          </cell>
          <cell r="AC35058">
            <v>7.3000001907348633</v>
          </cell>
        </row>
        <row r="35059">
          <cell r="C35059">
            <v>2004</v>
          </cell>
          <cell r="R35059">
            <v>2</v>
          </cell>
          <cell r="AA35059" t="str">
            <v>Gasoline</v>
          </cell>
          <cell r="AC35059">
            <v>9.3999996185302734</v>
          </cell>
        </row>
        <row r="35060">
          <cell r="C35060">
            <v>2004</v>
          </cell>
          <cell r="R35060">
            <v>2.2000000000000002</v>
          </cell>
          <cell r="AA35060" t="str">
            <v>Diesel</v>
          </cell>
          <cell r="AC35060">
            <v>7.5</v>
          </cell>
        </row>
        <row r="35061">
          <cell r="C35061">
            <v>2004</v>
          </cell>
          <cell r="R35061">
            <v>2.2000000000000002</v>
          </cell>
          <cell r="AA35061" t="str">
            <v>Gasoline</v>
          </cell>
          <cell r="AC35061">
            <v>8.3000001907348633</v>
          </cell>
        </row>
        <row r="35062">
          <cell r="C35062">
            <v>2004</v>
          </cell>
          <cell r="R35062">
            <v>3</v>
          </cell>
          <cell r="AA35062" t="str">
            <v>Diesel</v>
          </cell>
          <cell r="AC35062">
            <v>7.4000000953674316</v>
          </cell>
        </row>
        <row r="35063">
          <cell r="C35063">
            <v>2004</v>
          </cell>
          <cell r="R35063">
            <v>3</v>
          </cell>
          <cell r="AA35063" t="str">
            <v>Diesel</v>
          </cell>
          <cell r="AC35063">
            <v>7.6999998092651367</v>
          </cell>
        </row>
        <row r="35064">
          <cell r="C35064">
            <v>2004</v>
          </cell>
          <cell r="R35064">
            <v>3.2</v>
          </cell>
          <cell r="AA35064" t="str">
            <v>Gasoline</v>
          </cell>
          <cell r="AC35064">
            <v>10.199999809265137</v>
          </cell>
        </row>
        <row r="35065">
          <cell r="C35065">
            <v>2004</v>
          </cell>
          <cell r="R35065">
            <v>3.2</v>
          </cell>
          <cell r="AA35065" t="str">
            <v>Gasoline</v>
          </cell>
          <cell r="AC35065">
            <v>10.800000190734863</v>
          </cell>
        </row>
        <row r="35066">
          <cell r="C35066">
            <v>2004</v>
          </cell>
          <cell r="R35066">
            <v>1.9</v>
          </cell>
          <cell r="AA35066" t="str">
            <v>Diesel</v>
          </cell>
          <cell r="AC35066">
            <v>6.0999999046325684</v>
          </cell>
        </row>
        <row r="35067">
          <cell r="C35067">
            <v>2004</v>
          </cell>
          <cell r="R35067">
            <v>2.2000000000000002</v>
          </cell>
          <cell r="AA35067" t="str">
            <v>Gasoline</v>
          </cell>
          <cell r="AC35067">
            <v>8.8999996185302734</v>
          </cell>
        </row>
        <row r="35068">
          <cell r="C35068">
            <v>2004</v>
          </cell>
          <cell r="R35068">
            <v>1</v>
          </cell>
          <cell r="AA35068" t="str">
            <v>Gasoline</v>
          </cell>
          <cell r="AC35068">
            <v>5.3000001907348633</v>
          </cell>
        </row>
        <row r="35069">
          <cell r="C35069">
            <v>2004</v>
          </cell>
          <cell r="R35069">
            <v>1</v>
          </cell>
          <cell r="AA35069" t="str">
            <v>Gasoline</v>
          </cell>
          <cell r="AC35069">
            <v>5.1999998092651367</v>
          </cell>
        </row>
        <row r="35070">
          <cell r="C35070">
            <v>2004</v>
          </cell>
          <cell r="R35070">
            <v>1</v>
          </cell>
          <cell r="AA35070" t="str">
            <v>Gasoline</v>
          </cell>
          <cell r="AC35070">
            <v>5.1999998092651367</v>
          </cell>
        </row>
        <row r="35071">
          <cell r="C35071">
            <v>2004</v>
          </cell>
          <cell r="R35071">
            <v>1</v>
          </cell>
          <cell r="AA35071" t="str">
            <v>Gasoline</v>
          </cell>
          <cell r="AC35071">
            <v>5.3000001907348633</v>
          </cell>
        </row>
        <row r="35072">
          <cell r="C35072">
            <v>2004</v>
          </cell>
          <cell r="R35072">
            <v>1</v>
          </cell>
          <cell r="AA35072" t="str">
            <v>Gasoline</v>
          </cell>
          <cell r="AC35072">
            <v>5.1999998092651367</v>
          </cell>
        </row>
        <row r="35073">
          <cell r="C35073">
            <v>2004</v>
          </cell>
          <cell r="R35073">
            <v>1</v>
          </cell>
          <cell r="AA35073" t="str">
            <v>Gasoline</v>
          </cell>
          <cell r="AC35073">
            <v>5.3000001907348633</v>
          </cell>
        </row>
        <row r="35074">
          <cell r="C35074">
            <v>2004</v>
          </cell>
          <cell r="R35074">
            <v>1</v>
          </cell>
          <cell r="AA35074" t="str">
            <v>Gasoline</v>
          </cell>
          <cell r="AC35074">
            <v>5.1999998092651367</v>
          </cell>
        </row>
        <row r="35075">
          <cell r="C35075">
            <v>2004</v>
          </cell>
          <cell r="R35075">
            <v>1</v>
          </cell>
          <cell r="AA35075" t="str">
            <v>Gasoline</v>
          </cell>
          <cell r="AC35075">
            <v>5.1999998092651367</v>
          </cell>
        </row>
        <row r="35076">
          <cell r="C35076">
            <v>2004</v>
          </cell>
          <cell r="R35076">
            <v>1</v>
          </cell>
          <cell r="AA35076" t="str">
            <v>Gasoline</v>
          </cell>
          <cell r="AC35076">
            <v>5.3000001907348633</v>
          </cell>
        </row>
        <row r="35077">
          <cell r="C35077">
            <v>2004</v>
          </cell>
          <cell r="R35077">
            <v>1</v>
          </cell>
          <cell r="AA35077" t="str">
            <v>Gasoline</v>
          </cell>
          <cell r="AC35077">
            <v>5.3000001907348633</v>
          </cell>
        </row>
        <row r="35078">
          <cell r="C35078">
            <v>2004</v>
          </cell>
          <cell r="R35078">
            <v>1</v>
          </cell>
          <cell r="AA35078" t="str">
            <v>Gasoline</v>
          </cell>
          <cell r="AC35078">
            <v>5.1999998092651367</v>
          </cell>
        </row>
        <row r="35079">
          <cell r="C35079">
            <v>2004</v>
          </cell>
          <cell r="R35079">
            <v>1</v>
          </cell>
          <cell r="AA35079" t="str">
            <v>Gasoline</v>
          </cell>
          <cell r="AC35079">
            <v>5.3000001907348633</v>
          </cell>
        </row>
        <row r="35080">
          <cell r="C35080">
            <v>2004</v>
          </cell>
          <cell r="R35080">
            <v>1</v>
          </cell>
          <cell r="AA35080" t="str">
            <v>Gasoline</v>
          </cell>
          <cell r="AC35080">
            <v>5.1999998092651367</v>
          </cell>
        </row>
        <row r="35081">
          <cell r="C35081">
            <v>2004</v>
          </cell>
          <cell r="R35081">
            <v>1</v>
          </cell>
          <cell r="AA35081" t="str">
            <v>Gasoline</v>
          </cell>
          <cell r="AC35081">
            <v>5.1999998092651367</v>
          </cell>
        </row>
        <row r="35082">
          <cell r="C35082">
            <v>2004</v>
          </cell>
          <cell r="R35082">
            <v>1</v>
          </cell>
          <cell r="AA35082" t="str">
            <v>Gasoline</v>
          </cell>
          <cell r="AC35082">
            <v>4.8000001907348633</v>
          </cell>
        </row>
        <row r="35083">
          <cell r="C35083">
            <v>2004</v>
          </cell>
          <cell r="R35083">
            <v>1</v>
          </cell>
          <cell r="AA35083" t="str">
            <v>Gasoline</v>
          </cell>
          <cell r="AC35083">
            <v>4.8000001907348633</v>
          </cell>
        </row>
        <row r="35084">
          <cell r="C35084">
            <v>2004</v>
          </cell>
          <cell r="R35084">
            <v>1.3</v>
          </cell>
          <cell r="AA35084" t="str">
            <v>Diesel</v>
          </cell>
          <cell r="AC35084">
            <v>4.5</v>
          </cell>
        </row>
        <row r="35085">
          <cell r="C35085">
            <v>2004</v>
          </cell>
          <cell r="R35085">
            <v>1.3</v>
          </cell>
          <cell r="AA35085" t="str">
            <v>Diesel</v>
          </cell>
          <cell r="AC35085">
            <v>4.5</v>
          </cell>
        </row>
        <row r="35086">
          <cell r="C35086">
            <v>2004</v>
          </cell>
          <cell r="R35086">
            <v>1.3</v>
          </cell>
          <cell r="AA35086" t="str">
            <v>Diesel</v>
          </cell>
          <cell r="AC35086">
            <v>4.5</v>
          </cell>
        </row>
        <row r="35087">
          <cell r="C35087">
            <v>2004</v>
          </cell>
          <cell r="R35087">
            <v>1.3</v>
          </cell>
          <cell r="AA35087" t="str">
            <v>Diesel</v>
          </cell>
          <cell r="AC35087">
            <v>4.5</v>
          </cell>
        </row>
        <row r="35088">
          <cell r="C35088">
            <v>2004</v>
          </cell>
          <cell r="R35088">
            <v>1.3</v>
          </cell>
          <cell r="AA35088" t="str">
            <v>Diesel</v>
          </cell>
          <cell r="AC35088">
            <v>4.5</v>
          </cell>
        </row>
        <row r="35089">
          <cell r="C35089">
            <v>2004</v>
          </cell>
          <cell r="R35089">
            <v>1.3</v>
          </cell>
          <cell r="AA35089" t="str">
            <v>Diesel</v>
          </cell>
          <cell r="AC35089">
            <v>4.5</v>
          </cell>
        </row>
        <row r="35090">
          <cell r="C35090">
            <v>2004</v>
          </cell>
          <cell r="R35090">
            <v>1.3</v>
          </cell>
          <cell r="AA35090" t="str">
            <v>Diesel</v>
          </cell>
          <cell r="AC35090">
            <v>4.5</v>
          </cell>
        </row>
        <row r="35091">
          <cell r="C35091">
            <v>2004</v>
          </cell>
          <cell r="R35091">
            <v>1.3</v>
          </cell>
          <cell r="AA35091" t="str">
            <v>Diesel</v>
          </cell>
          <cell r="AC35091">
            <v>4.5</v>
          </cell>
        </row>
        <row r="35092">
          <cell r="C35092">
            <v>2004</v>
          </cell>
          <cell r="R35092">
            <v>1.3</v>
          </cell>
          <cell r="AA35092" t="str">
            <v>Diesel</v>
          </cell>
          <cell r="AC35092">
            <v>4.5</v>
          </cell>
        </row>
        <row r="35093">
          <cell r="C35093">
            <v>2004</v>
          </cell>
          <cell r="R35093">
            <v>1.3</v>
          </cell>
          <cell r="AA35093" t="str">
            <v>Diesel</v>
          </cell>
          <cell r="AC35093">
            <v>4.5</v>
          </cell>
        </row>
        <row r="35094">
          <cell r="C35094">
            <v>2004</v>
          </cell>
          <cell r="R35094">
            <v>1.3</v>
          </cell>
          <cell r="AA35094" t="str">
            <v>Diesel</v>
          </cell>
          <cell r="AC35094">
            <v>4.5</v>
          </cell>
        </row>
        <row r="35095">
          <cell r="C35095">
            <v>2004</v>
          </cell>
          <cell r="R35095">
            <v>1.3</v>
          </cell>
          <cell r="AA35095" t="str">
            <v>Diesel</v>
          </cell>
          <cell r="AC35095">
            <v>4.5</v>
          </cell>
        </row>
        <row r="35096">
          <cell r="C35096">
            <v>2004</v>
          </cell>
          <cell r="R35096">
            <v>1.4</v>
          </cell>
          <cell r="AA35096" t="str">
            <v>Gasoline</v>
          </cell>
          <cell r="AC35096">
            <v>5.9000000953674316</v>
          </cell>
        </row>
        <row r="35097">
          <cell r="C35097">
            <v>2004</v>
          </cell>
          <cell r="R35097">
            <v>1.4</v>
          </cell>
          <cell r="AA35097" t="str">
            <v>Gasoline</v>
          </cell>
          <cell r="AC35097">
            <v>5.9000000953674316</v>
          </cell>
        </row>
        <row r="35098">
          <cell r="C35098">
            <v>2004</v>
          </cell>
          <cell r="R35098">
            <v>1.4</v>
          </cell>
          <cell r="AA35098" t="str">
            <v>Gasoline</v>
          </cell>
          <cell r="AC35098">
            <v>5.9000000953674316</v>
          </cell>
        </row>
        <row r="35099">
          <cell r="C35099">
            <v>2004</v>
          </cell>
          <cell r="R35099">
            <v>1.4</v>
          </cell>
          <cell r="AA35099" t="str">
            <v>Gasoline</v>
          </cell>
          <cell r="AC35099">
            <v>5.9000000953674316</v>
          </cell>
        </row>
        <row r="35100">
          <cell r="C35100">
            <v>2004</v>
          </cell>
          <cell r="R35100">
            <v>1.7</v>
          </cell>
          <cell r="AA35100" t="str">
            <v>Diesel</v>
          </cell>
          <cell r="AC35100">
            <v>4.8000001907348633</v>
          </cell>
        </row>
        <row r="35101">
          <cell r="C35101">
            <v>2004</v>
          </cell>
          <cell r="R35101">
            <v>1.7</v>
          </cell>
          <cell r="AA35101" t="str">
            <v>Diesel</v>
          </cell>
          <cell r="AC35101">
            <v>4.8000001907348633</v>
          </cell>
        </row>
        <row r="35102">
          <cell r="C35102">
            <v>2004</v>
          </cell>
          <cell r="R35102">
            <v>1.7</v>
          </cell>
          <cell r="AA35102" t="str">
            <v>Diesel</v>
          </cell>
          <cell r="AC35102">
            <v>4.8000001907348633</v>
          </cell>
        </row>
        <row r="35103">
          <cell r="C35103">
            <v>2004</v>
          </cell>
          <cell r="R35103">
            <v>1.7</v>
          </cell>
          <cell r="AA35103" t="str">
            <v>Diesel</v>
          </cell>
          <cell r="AC35103">
            <v>4.8000001907348633</v>
          </cell>
        </row>
        <row r="35104">
          <cell r="C35104">
            <v>2004</v>
          </cell>
          <cell r="R35104">
            <v>1.8</v>
          </cell>
          <cell r="AA35104" t="str">
            <v>Gasoline</v>
          </cell>
          <cell r="AC35104">
            <v>7.5999999046325684</v>
          </cell>
        </row>
        <row r="35105">
          <cell r="C35105">
            <v>2004</v>
          </cell>
          <cell r="R35105">
            <v>1.8</v>
          </cell>
          <cell r="AA35105" t="str">
            <v>Gasoline</v>
          </cell>
          <cell r="AC35105">
            <v>7.4000000953674316</v>
          </cell>
        </row>
        <row r="35106">
          <cell r="C35106">
            <v>2004</v>
          </cell>
          <cell r="R35106">
            <v>1.8</v>
          </cell>
          <cell r="AA35106" t="str">
            <v>Gasoline</v>
          </cell>
          <cell r="AC35106">
            <v>7.5999999046325684</v>
          </cell>
        </row>
        <row r="35107">
          <cell r="C35107">
            <v>2004</v>
          </cell>
          <cell r="R35107">
            <v>1.8</v>
          </cell>
          <cell r="AA35107" t="str">
            <v>Gasoline</v>
          </cell>
          <cell r="AC35107">
            <v>7.6999998092651367</v>
          </cell>
        </row>
        <row r="35108">
          <cell r="C35108">
            <v>2004</v>
          </cell>
          <cell r="R35108">
            <v>1.8</v>
          </cell>
          <cell r="AA35108" t="str">
            <v>Gasoline</v>
          </cell>
          <cell r="AC35108">
            <v>7.5999999046325684</v>
          </cell>
        </row>
        <row r="35109">
          <cell r="C35109">
            <v>2004</v>
          </cell>
          <cell r="R35109">
            <v>1.8</v>
          </cell>
          <cell r="AA35109" t="str">
            <v>Gasoline</v>
          </cell>
          <cell r="AC35109">
            <v>7.5999999046325684</v>
          </cell>
        </row>
        <row r="35110">
          <cell r="C35110">
            <v>2004</v>
          </cell>
          <cell r="R35110">
            <v>1.8</v>
          </cell>
          <cell r="AA35110" t="str">
            <v>Gasoline</v>
          </cell>
          <cell r="AC35110">
            <v>7.5999999046325684</v>
          </cell>
        </row>
        <row r="35111">
          <cell r="C35111">
            <v>2004</v>
          </cell>
          <cell r="R35111">
            <v>1.8</v>
          </cell>
          <cell r="AA35111" t="str">
            <v>Gasoline</v>
          </cell>
          <cell r="AC35111">
            <v>7.5999999046325684</v>
          </cell>
        </row>
        <row r="35112">
          <cell r="C35112">
            <v>2004</v>
          </cell>
          <cell r="R35112">
            <v>1.8</v>
          </cell>
          <cell r="AA35112" t="str">
            <v>Gasoline</v>
          </cell>
          <cell r="AC35112">
            <v>7.5999999046325684</v>
          </cell>
        </row>
        <row r="35113">
          <cell r="C35113">
            <v>2004</v>
          </cell>
          <cell r="R35113">
            <v>1.9</v>
          </cell>
          <cell r="AA35113" t="str">
            <v>Diesel</v>
          </cell>
          <cell r="AC35113">
            <v>5.8000001907348633</v>
          </cell>
        </row>
        <row r="35114">
          <cell r="C35114">
            <v>2004</v>
          </cell>
          <cell r="R35114">
            <v>1.9</v>
          </cell>
          <cell r="AA35114" t="str">
            <v>Diesel</v>
          </cell>
          <cell r="AC35114">
            <v>5.6999998092651367</v>
          </cell>
        </row>
        <row r="35115">
          <cell r="C35115">
            <v>2004</v>
          </cell>
          <cell r="R35115">
            <v>1.9</v>
          </cell>
          <cell r="AA35115" t="str">
            <v>Diesel</v>
          </cell>
          <cell r="AC35115">
            <v>5.8000001907348633</v>
          </cell>
        </row>
        <row r="35116">
          <cell r="C35116">
            <v>2004</v>
          </cell>
          <cell r="R35116">
            <v>1.9</v>
          </cell>
          <cell r="AA35116" t="str">
            <v>Diesel</v>
          </cell>
          <cell r="AC35116">
            <v>5.6999998092651367</v>
          </cell>
        </row>
        <row r="35117">
          <cell r="C35117">
            <v>2004</v>
          </cell>
          <cell r="R35117">
            <v>1.9</v>
          </cell>
          <cell r="AA35117" t="str">
            <v>Diesel</v>
          </cell>
          <cell r="AC35117">
            <v>6.9000000953674316</v>
          </cell>
        </row>
        <row r="35118">
          <cell r="C35118">
            <v>2004</v>
          </cell>
          <cell r="R35118">
            <v>1.9</v>
          </cell>
          <cell r="AA35118" t="str">
            <v>Diesel</v>
          </cell>
          <cell r="AC35118">
            <v>5.8000001907348633</v>
          </cell>
        </row>
        <row r="35119">
          <cell r="C35119">
            <v>2004</v>
          </cell>
          <cell r="R35119">
            <v>1.9</v>
          </cell>
          <cell r="AA35119" t="str">
            <v>Diesel</v>
          </cell>
          <cell r="AC35119">
            <v>6.9000000953674316</v>
          </cell>
        </row>
        <row r="35120">
          <cell r="C35120">
            <v>2004</v>
          </cell>
          <cell r="R35120">
            <v>1.9</v>
          </cell>
          <cell r="AA35120" t="str">
            <v>Diesel</v>
          </cell>
          <cell r="AC35120">
            <v>6</v>
          </cell>
        </row>
        <row r="35121">
          <cell r="C35121">
            <v>2004</v>
          </cell>
          <cell r="R35121">
            <v>1.9</v>
          </cell>
          <cell r="AA35121" t="str">
            <v>Diesel</v>
          </cell>
          <cell r="AC35121">
            <v>5.9000000953674316</v>
          </cell>
        </row>
        <row r="35122">
          <cell r="C35122">
            <v>2004</v>
          </cell>
          <cell r="R35122">
            <v>1.9</v>
          </cell>
          <cell r="AA35122" t="str">
            <v>Diesel</v>
          </cell>
          <cell r="AC35122">
            <v>6.9000000953674316</v>
          </cell>
        </row>
        <row r="35123">
          <cell r="C35123">
            <v>2004</v>
          </cell>
          <cell r="R35123">
            <v>2</v>
          </cell>
          <cell r="AA35123" t="str">
            <v>Gasoline</v>
          </cell>
          <cell r="AC35123">
            <v>8.8999996185302734</v>
          </cell>
        </row>
        <row r="35124">
          <cell r="C35124">
            <v>2004</v>
          </cell>
          <cell r="R35124">
            <v>2</v>
          </cell>
          <cell r="AA35124" t="str">
            <v>Gasoline</v>
          </cell>
          <cell r="AC35124">
            <v>9</v>
          </cell>
        </row>
        <row r="35125">
          <cell r="C35125">
            <v>2004</v>
          </cell>
          <cell r="R35125">
            <v>2</v>
          </cell>
          <cell r="AA35125" t="str">
            <v>Diesel</v>
          </cell>
          <cell r="AC35125">
            <v>5.5999999046325684</v>
          </cell>
        </row>
        <row r="35126">
          <cell r="C35126">
            <v>2004</v>
          </cell>
          <cell r="R35126">
            <v>2</v>
          </cell>
          <cell r="AA35126" t="str">
            <v>Diesel</v>
          </cell>
          <cell r="AC35126">
            <v>5.5999999046325684</v>
          </cell>
        </row>
        <row r="35127">
          <cell r="C35127">
            <v>2004</v>
          </cell>
          <cell r="R35127">
            <v>2</v>
          </cell>
          <cell r="AA35127" t="str">
            <v>Gasoline</v>
          </cell>
          <cell r="AC35127">
            <v>8.8999996185302734</v>
          </cell>
        </row>
        <row r="35128">
          <cell r="C35128">
            <v>2004</v>
          </cell>
          <cell r="R35128">
            <v>2</v>
          </cell>
          <cell r="AA35128" t="str">
            <v>Gasoline</v>
          </cell>
          <cell r="AC35128">
            <v>9</v>
          </cell>
        </row>
        <row r="35129">
          <cell r="C35129">
            <v>2004</v>
          </cell>
          <cell r="R35129">
            <v>2</v>
          </cell>
          <cell r="AA35129" t="str">
            <v>Gasoline</v>
          </cell>
          <cell r="AC35129">
            <v>8.8999996185302734</v>
          </cell>
        </row>
        <row r="35130">
          <cell r="C35130">
            <v>2004</v>
          </cell>
          <cell r="R35130">
            <v>2.2000000000000002</v>
          </cell>
          <cell r="AA35130" t="str">
            <v>Gasoline</v>
          </cell>
          <cell r="AC35130">
            <v>7.8000001907348633</v>
          </cell>
        </row>
        <row r="35131">
          <cell r="C35131">
            <v>2004</v>
          </cell>
          <cell r="R35131">
            <v>2.2000000000000002</v>
          </cell>
          <cell r="AA35131" t="str">
            <v>Gasoline</v>
          </cell>
          <cell r="AC35131">
            <v>7.6999998092651367</v>
          </cell>
        </row>
        <row r="35132">
          <cell r="C35132">
            <v>2004</v>
          </cell>
          <cell r="R35132">
            <v>2.2000000000000002</v>
          </cell>
          <cell r="AA35132" t="str">
            <v>Gasoline</v>
          </cell>
          <cell r="AC35132">
            <v>8.6000003814697266</v>
          </cell>
        </row>
        <row r="35133">
          <cell r="C35133">
            <v>2004</v>
          </cell>
          <cell r="R35133">
            <v>2.2000000000000002</v>
          </cell>
          <cell r="AA35133" t="str">
            <v>Diesel</v>
          </cell>
          <cell r="AC35133">
            <v>7.1999998092651367</v>
          </cell>
        </row>
        <row r="35134">
          <cell r="C35134">
            <v>2004</v>
          </cell>
          <cell r="R35134">
            <v>2.2000000000000002</v>
          </cell>
          <cell r="AA35134" t="str">
            <v>Diesel</v>
          </cell>
          <cell r="AC35134">
            <v>7.1999998092651367</v>
          </cell>
        </row>
        <row r="35135">
          <cell r="C35135">
            <v>2004</v>
          </cell>
          <cell r="R35135">
            <v>2.2000000000000002</v>
          </cell>
          <cell r="AA35135" t="str">
            <v>Gasoline</v>
          </cell>
          <cell r="AC35135">
            <v>8.6000003814697266</v>
          </cell>
        </row>
        <row r="35136">
          <cell r="C35136">
            <v>2004</v>
          </cell>
          <cell r="R35136">
            <v>2.2000000000000002</v>
          </cell>
          <cell r="AA35136" t="str">
            <v>Gasoline</v>
          </cell>
          <cell r="AC35136">
            <v>7.8000001907348633</v>
          </cell>
        </row>
        <row r="35137">
          <cell r="C35137">
            <v>2004</v>
          </cell>
          <cell r="R35137">
            <v>2.2000000000000002</v>
          </cell>
          <cell r="AA35137" t="str">
            <v>Gasoline</v>
          </cell>
          <cell r="AC35137">
            <v>7.8000001907348633</v>
          </cell>
        </row>
        <row r="35138">
          <cell r="C35138">
            <v>2004</v>
          </cell>
          <cell r="R35138">
            <v>2.2000000000000002</v>
          </cell>
          <cell r="AA35138" t="str">
            <v>Gasoline</v>
          </cell>
          <cell r="AC35138">
            <v>7.6999998092651367</v>
          </cell>
        </row>
        <row r="35139">
          <cell r="C35139">
            <v>2004</v>
          </cell>
          <cell r="R35139">
            <v>2.2000000000000002</v>
          </cell>
          <cell r="AA35139" t="str">
            <v>Gasoline</v>
          </cell>
          <cell r="AC35139">
            <v>8.6000003814697266</v>
          </cell>
        </row>
        <row r="35140">
          <cell r="C35140">
            <v>2004</v>
          </cell>
          <cell r="R35140">
            <v>3.2</v>
          </cell>
          <cell r="AA35140" t="str">
            <v>Gasoline</v>
          </cell>
          <cell r="AC35140">
            <v>9.8000001907348633</v>
          </cell>
        </row>
        <row r="35141">
          <cell r="C35141">
            <v>2004</v>
          </cell>
          <cell r="R35141">
            <v>3.2</v>
          </cell>
          <cell r="AA35141" t="str">
            <v>Gasoline</v>
          </cell>
          <cell r="AC35141">
            <v>10.5</v>
          </cell>
        </row>
        <row r="35142">
          <cell r="C35142">
            <v>2004</v>
          </cell>
          <cell r="R35142">
            <v>1.8</v>
          </cell>
          <cell r="AA35142" t="str">
            <v>Gasoline</v>
          </cell>
          <cell r="AC35142">
            <v>8</v>
          </cell>
        </row>
        <row r="35143">
          <cell r="C35143">
            <v>2004</v>
          </cell>
          <cell r="R35143">
            <v>1.8</v>
          </cell>
          <cell r="AA35143" t="str">
            <v>Gasoline</v>
          </cell>
          <cell r="AC35143">
            <v>8</v>
          </cell>
        </row>
        <row r="35144">
          <cell r="C35144">
            <v>2004</v>
          </cell>
          <cell r="R35144">
            <v>1.8</v>
          </cell>
          <cell r="AA35144" t="str">
            <v>Gasoline</v>
          </cell>
          <cell r="AC35144">
            <v>8</v>
          </cell>
        </row>
        <row r="35145">
          <cell r="C35145">
            <v>2004</v>
          </cell>
          <cell r="R35145">
            <v>1.9</v>
          </cell>
          <cell r="AA35145" t="str">
            <v>Diesel</v>
          </cell>
          <cell r="AC35145">
            <v>6.0999999046325684</v>
          </cell>
        </row>
        <row r="35146">
          <cell r="C35146">
            <v>2004</v>
          </cell>
          <cell r="R35146">
            <v>1.9</v>
          </cell>
          <cell r="AA35146" t="str">
            <v>Diesel</v>
          </cell>
          <cell r="AC35146">
            <v>6.0999999046325684</v>
          </cell>
        </row>
        <row r="35147">
          <cell r="C35147">
            <v>2004</v>
          </cell>
          <cell r="R35147">
            <v>1.9</v>
          </cell>
          <cell r="AA35147" t="str">
            <v>Diesel</v>
          </cell>
          <cell r="AC35147">
            <v>6.1999998092651367</v>
          </cell>
        </row>
        <row r="35148">
          <cell r="C35148">
            <v>2004</v>
          </cell>
          <cell r="R35148">
            <v>1.9</v>
          </cell>
          <cell r="AA35148" t="str">
            <v>Diesel</v>
          </cell>
          <cell r="AC35148">
            <v>7.0999999046325684</v>
          </cell>
        </row>
        <row r="35149">
          <cell r="C35149">
            <v>2004</v>
          </cell>
          <cell r="R35149">
            <v>1.9</v>
          </cell>
          <cell r="AA35149" t="str">
            <v>Diesel</v>
          </cell>
          <cell r="AC35149">
            <v>6.0999999046325684</v>
          </cell>
        </row>
        <row r="35150">
          <cell r="C35150">
            <v>2004</v>
          </cell>
          <cell r="R35150">
            <v>1.9</v>
          </cell>
          <cell r="AA35150" t="str">
            <v>Diesel</v>
          </cell>
          <cell r="AC35150">
            <v>6.1999998092651367</v>
          </cell>
        </row>
        <row r="35151">
          <cell r="C35151">
            <v>2004</v>
          </cell>
          <cell r="R35151">
            <v>1.9</v>
          </cell>
          <cell r="AA35151" t="str">
            <v>Diesel</v>
          </cell>
          <cell r="AC35151">
            <v>7.0999999046325684</v>
          </cell>
        </row>
        <row r="35152">
          <cell r="C35152">
            <v>2004</v>
          </cell>
          <cell r="R35152">
            <v>2</v>
          </cell>
          <cell r="AA35152" t="str">
            <v>Gasoline</v>
          </cell>
          <cell r="AC35152">
            <v>9.3000001907348633</v>
          </cell>
        </row>
        <row r="35153">
          <cell r="C35153">
            <v>2004</v>
          </cell>
          <cell r="R35153">
            <v>2</v>
          </cell>
          <cell r="AA35153" t="str">
            <v>Gasoline</v>
          </cell>
          <cell r="AC35153">
            <v>9.3000001907348633</v>
          </cell>
        </row>
        <row r="35154">
          <cell r="C35154">
            <v>2004</v>
          </cell>
          <cell r="R35154">
            <v>2</v>
          </cell>
          <cell r="AA35154" t="str">
            <v>Diesel</v>
          </cell>
          <cell r="AC35154">
            <v>6</v>
          </cell>
        </row>
        <row r="35155">
          <cell r="C35155">
            <v>2004</v>
          </cell>
          <cell r="R35155">
            <v>2</v>
          </cell>
          <cell r="AA35155" t="str">
            <v>Gasoline</v>
          </cell>
          <cell r="AC35155">
            <v>9.3000001907348633</v>
          </cell>
        </row>
        <row r="35156">
          <cell r="C35156">
            <v>2004</v>
          </cell>
          <cell r="R35156">
            <v>2.2000000000000002</v>
          </cell>
          <cell r="AA35156" t="str">
            <v>Gasoline</v>
          </cell>
          <cell r="AC35156">
            <v>8.1999998092651367</v>
          </cell>
        </row>
        <row r="35157">
          <cell r="C35157">
            <v>2004</v>
          </cell>
          <cell r="R35157">
            <v>2.2000000000000002</v>
          </cell>
          <cell r="AA35157" t="str">
            <v>Gasoline</v>
          </cell>
          <cell r="AC35157">
            <v>8.1999998092651367</v>
          </cell>
        </row>
        <row r="35158">
          <cell r="C35158">
            <v>2004</v>
          </cell>
          <cell r="R35158">
            <v>3.2</v>
          </cell>
          <cell r="AA35158" t="str">
            <v>Gasoline</v>
          </cell>
          <cell r="AC35158">
            <v>9.8000001907348633</v>
          </cell>
        </row>
        <row r="35159">
          <cell r="C35159">
            <v>2004</v>
          </cell>
          <cell r="R35159">
            <v>3.2</v>
          </cell>
          <cell r="AA35159" t="str">
            <v>Gasoline</v>
          </cell>
          <cell r="AC35159">
            <v>10.199999809265137</v>
          </cell>
        </row>
        <row r="35160">
          <cell r="C35160">
            <v>2004</v>
          </cell>
          <cell r="R35160">
            <v>1.4</v>
          </cell>
          <cell r="AA35160" t="str">
            <v>Gasoline</v>
          </cell>
          <cell r="AC35160">
            <v>6.5999999046325684</v>
          </cell>
        </row>
        <row r="35161">
          <cell r="C35161">
            <v>2004</v>
          </cell>
          <cell r="R35161">
            <v>2</v>
          </cell>
          <cell r="AA35161" t="str">
            <v>Gasoline</v>
          </cell>
          <cell r="AC35161">
            <v>8.3999996185302734</v>
          </cell>
        </row>
        <row r="35162">
          <cell r="C35162">
            <v>2004</v>
          </cell>
          <cell r="R35162">
            <v>2</v>
          </cell>
          <cell r="AA35162" t="str">
            <v>Gasoline</v>
          </cell>
          <cell r="AC35162">
            <v>8.6000003814697266</v>
          </cell>
        </row>
        <row r="35163">
          <cell r="C35163">
            <v>2004</v>
          </cell>
          <cell r="R35163">
            <v>2</v>
          </cell>
          <cell r="AA35163" t="str">
            <v>Gasoline</v>
          </cell>
          <cell r="AC35163">
            <v>8.3999996185302734</v>
          </cell>
        </row>
        <row r="35164">
          <cell r="C35164">
            <v>2004</v>
          </cell>
          <cell r="R35164">
            <v>2</v>
          </cell>
          <cell r="AA35164" t="str">
            <v>Gasoline</v>
          </cell>
          <cell r="AC35164">
            <v>8.6000003814697266</v>
          </cell>
        </row>
        <row r="35165">
          <cell r="C35165">
            <v>2004</v>
          </cell>
          <cell r="R35165">
            <v>2</v>
          </cell>
          <cell r="AA35165" t="str">
            <v>Gasoline</v>
          </cell>
          <cell r="AC35165">
            <v>7.5999999046325684</v>
          </cell>
        </row>
        <row r="35166">
          <cell r="C35166">
            <v>2004</v>
          </cell>
          <cell r="R35166">
            <v>2</v>
          </cell>
          <cell r="AA35166" t="str">
            <v>Gasoline</v>
          </cell>
          <cell r="AC35166">
            <v>7.5</v>
          </cell>
        </row>
        <row r="35167">
          <cell r="C35167">
            <v>2004</v>
          </cell>
          <cell r="R35167">
            <v>2</v>
          </cell>
          <cell r="AA35167" t="str">
            <v>Gasoline</v>
          </cell>
          <cell r="AC35167">
            <v>7.6999998092651367</v>
          </cell>
        </row>
        <row r="35168">
          <cell r="C35168">
            <v>2004</v>
          </cell>
          <cell r="R35168">
            <v>2</v>
          </cell>
          <cell r="AA35168" t="str">
            <v>Gasoline</v>
          </cell>
          <cell r="AC35168">
            <v>7.6999998092651367</v>
          </cell>
        </row>
        <row r="35169">
          <cell r="C35169">
            <v>2004</v>
          </cell>
          <cell r="R35169">
            <v>2</v>
          </cell>
          <cell r="AA35169" t="str">
            <v>Gasoline</v>
          </cell>
          <cell r="AC35169">
            <v>9.1999998092651367</v>
          </cell>
        </row>
        <row r="35170">
          <cell r="C35170">
            <v>2004</v>
          </cell>
          <cell r="R35170">
            <v>2</v>
          </cell>
          <cell r="AA35170" t="str">
            <v>Gasoline</v>
          </cell>
          <cell r="AC35170">
            <v>11.100000381469727</v>
          </cell>
        </row>
        <row r="35171">
          <cell r="C35171">
            <v>2004</v>
          </cell>
          <cell r="R35171">
            <v>2.5</v>
          </cell>
          <cell r="AA35171" t="str">
            <v>Gasoline</v>
          </cell>
          <cell r="AC35171">
            <v>8.1999998092651367</v>
          </cell>
        </row>
        <row r="35172">
          <cell r="C35172">
            <v>2004</v>
          </cell>
          <cell r="R35172">
            <v>2.5</v>
          </cell>
          <cell r="AA35172" t="str">
            <v>Gasoline</v>
          </cell>
          <cell r="AC35172">
            <v>8.1000003814697266</v>
          </cell>
        </row>
        <row r="35173">
          <cell r="C35173">
            <v>2004</v>
          </cell>
          <cell r="R35173">
            <v>2.5</v>
          </cell>
          <cell r="AA35173" t="str">
            <v>Gasoline</v>
          </cell>
          <cell r="AC35173">
            <v>8.3000001907348633</v>
          </cell>
        </row>
        <row r="35174">
          <cell r="C35174">
            <v>2004</v>
          </cell>
          <cell r="R35174">
            <v>2.5</v>
          </cell>
          <cell r="AA35174" t="str">
            <v>Gasoline</v>
          </cell>
          <cell r="AC35174">
            <v>8.3000001907348633</v>
          </cell>
        </row>
        <row r="35175">
          <cell r="C35175">
            <v>2004</v>
          </cell>
          <cell r="R35175">
            <v>3</v>
          </cell>
          <cell r="AA35175" t="str">
            <v>Gasoline</v>
          </cell>
          <cell r="AC35175">
            <v>9.6000003814697266</v>
          </cell>
        </row>
        <row r="35176">
          <cell r="C35176">
            <v>2004</v>
          </cell>
          <cell r="R35176">
            <v>3</v>
          </cell>
          <cell r="AA35176" t="str">
            <v>Gasoline</v>
          </cell>
          <cell r="AC35176">
            <v>9.8000001907348633</v>
          </cell>
        </row>
        <row r="35177">
          <cell r="C35177">
            <v>2004</v>
          </cell>
          <cell r="R35177">
            <v>2.5</v>
          </cell>
          <cell r="AA35177" t="str">
            <v>Gasoline</v>
          </cell>
          <cell r="AC35177">
            <v>9.8000001907348633</v>
          </cell>
        </row>
        <row r="35178">
          <cell r="C35178">
            <v>2004</v>
          </cell>
          <cell r="R35178">
            <v>2.5</v>
          </cell>
          <cell r="AA35178" t="str">
            <v>Gasoline</v>
          </cell>
          <cell r="AC35178">
            <v>8.5</v>
          </cell>
        </row>
        <row r="35179">
          <cell r="C35179">
            <v>2004</v>
          </cell>
          <cell r="R35179">
            <v>3</v>
          </cell>
          <cell r="AA35179" t="str">
            <v>Gasoline</v>
          </cell>
          <cell r="AC35179">
            <v>9.8000001907348633</v>
          </cell>
        </row>
        <row r="35180">
          <cell r="C35180">
            <v>2004</v>
          </cell>
          <cell r="R35180">
            <v>2.5</v>
          </cell>
          <cell r="AA35180" t="str">
            <v>Gasoline</v>
          </cell>
          <cell r="AC35180">
            <v>8.5</v>
          </cell>
        </row>
        <row r="35181">
          <cell r="C35181">
            <v>2004</v>
          </cell>
          <cell r="R35181">
            <v>2.5</v>
          </cell>
          <cell r="AA35181" t="str">
            <v>Gasoline</v>
          </cell>
          <cell r="AC35181">
            <v>9.8000001907348633</v>
          </cell>
        </row>
        <row r="35182">
          <cell r="C35182">
            <v>2004</v>
          </cell>
          <cell r="R35182">
            <v>3</v>
          </cell>
          <cell r="AA35182" t="str">
            <v>Gasoline</v>
          </cell>
          <cell r="AC35182">
            <v>11.899999618530273</v>
          </cell>
        </row>
        <row r="35183">
          <cell r="C35183">
            <v>2004</v>
          </cell>
          <cell r="R35183">
            <v>3</v>
          </cell>
          <cell r="AA35183" t="str">
            <v>Gasoline</v>
          </cell>
          <cell r="AC35183">
            <v>11.800000190734863</v>
          </cell>
        </row>
        <row r="35184">
          <cell r="C35184">
            <v>2004</v>
          </cell>
          <cell r="R35184">
            <v>1.2</v>
          </cell>
          <cell r="AA35184" t="str">
            <v>Gasoline</v>
          </cell>
          <cell r="AC35184">
            <v>5.3000001907348633</v>
          </cell>
        </row>
        <row r="35185">
          <cell r="C35185">
            <v>2004</v>
          </cell>
          <cell r="R35185">
            <v>1.2</v>
          </cell>
          <cell r="AA35185" t="str">
            <v>Gasoline</v>
          </cell>
          <cell r="AC35185">
            <v>5.3000001907348633</v>
          </cell>
        </row>
        <row r="35186">
          <cell r="C35186">
            <v>2004</v>
          </cell>
          <cell r="R35186">
            <v>1.2</v>
          </cell>
          <cell r="AA35186" t="str">
            <v>Gasoline</v>
          </cell>
          <cell r="AC35186">
            <v>5.3000001907348633</v>
          </cell>
        </row>
        <row r="35187">
          <cell r="C35187">
            <v>2004</v>
          </cell>
          <cell r="R35187">
            <v>1.2</v>
          </cell>
          <cell r="AA35187" t="str">
            <v>Gasoline</v>
          </cell>
          <cell r="AC35187">
            <v>5.8000001907348633</v>
          </cell>
        </row>
        <row r="35188">
          <cell r="C35188">
            <v>2004</v>
          </cell>
          <cell r="R35188">
            <v>1.2</v>
          </cell>
          <cell r="AA35188" t="str">
            <v>Gasoline</v>
          </cell>
          <cell r="AC35188">
            <v>5.3000001907348633</v>
          </cell>
        </row>
        <row r="35189">
          <cell r="C35189">
            <v>2004</v>
          </cell>
          <cell r="R35189">
            <v>1.2</v>
          </cell>
          <cell r="AA35189" t="str">
            <v>Gasoline</v>
          </cell>
          <cell r="AC35189">
            <v>5.8000001907348633</v>
          </cell>
        </row>
        <row r="35190">
          <cell r="C35190">
            <v>2004</v>
          </cell>
          <cell r="R35190">
            <v>1.2</v>
          </cell>
          <cell r="AA35190" t="str">
            <v>Gasoline</v>
          </cell>
          <cell r="AC35190">
            <v>5.8000001907348633</v>
          </cell>
        </row>
        <row r="35191">
          <cell r="C35191">
            <v>2004</v>
          </cell>
          <cell r="R35191">
            <v>1.2</v>
          </cell>
          <cell r="AA35191" t="str">
            <v>Gasoline</v>
          </cell>
          <cell r="AC35191">
            <v>5.8000001907348633</v>
          </cell>
        </row>
        <row r="35192">
          <cell r="C35192">
            <v>2004</v>
          </cell>
          <cell r="R35192">
            <v>1.2</v>
          </cell>
          <cell r="AA35192" t="str">
            <v>Gasoline</v>
          </cell>
          <cell r="AC35192">
            <v>5.8000001907348633</v>
          </cell>
        </row>
        <row r="35193">
          <cell r="C35193">
            <v>2004</v>
          </cell>
          <cell r="R35193">
            <v>1.2</v>
          </cell>
          <cell r="AA35193" t="str">
            <v>Gasoline</v>
          </cell>
          <cell r="AC35193">
            <v>5.8000001907348633</v>
          </cell>
        </row>
        <row r="35194">
          <cell r="C35194">
            <v>2004</v>
          </cell>
          <cell r="R35194">
            <v>1.2</v>
          </cell>
          <cell r="AA35194" t="str">
            <v>Gasoline</v>
          </cell>
          <cell r="AC35194">
            <v>5.3000001907348633</v>
          </cell>
        </row>
        <row r="35195">
          <cell r="C35195">
            <v>2004</v>
          </cell>
          <cell r="R35195">
            <v>1.2</v>
          </cell>
          <cell r="AA35195" t="str">
            <v>Gasoline</v>
          </cell>
          <cell r="AC35195">
            <v>5.3000001907348633</v>
          </cell>
        </row>
        <row r="35196">
          <cell r="C35196">
            <v>2004</v>
          </cell>
          <cell r="R35196">
            <v>1.2</v>
          </cell>
          <cell r="AA35196" t="str">
            <v>Gasoline</v>
          </cell>
          <cell r="AC35196">
            <v>5.8000001907348633</v>
          </cell>
        </row>
        <row r="35197">
          <cell r="C35197">
            <v>2004</v>
          </cell>
          <cell r="R35197">
            <v>1.2</v>
          </cell>
          <cell r="AA35197" t="str">
            <v>Gasoline</v>
          </cell>
          <cell r="AC35197">
            <v>5.3000001907348633</v>
          </cell>
        </row>
        <row r="35198">
          <cell r="C35198">
            <v>2004</v>
          </cell>
          <cell r="R35198">
            <v>1.2</v>
          </cell>
          <cell r="AA35198" t="str">
            <v>Gasoline</v>
          </cell>
          <cell r="AC35198">
            <v>5.8000001907348633</v>
          </cell>
        </row>
        <row r="35199">
          <cell r="C35199">
            <v>2004</v>
          </cell>
          <cell r="R35199">
            <v>1.2</v>
          </cell>
          <cell r="AA35199" t="str">
            <v>Gasoline</v>
          </cell>
          <cell r="AC35199">
            <v>5.3000001907348633</v>
          </cell>
        </row>
        <row r="35200">
          <cell r="C35200">
            <v>2004</v>
          </cell>
          <cell r="R35200">
            <v>1.6</v>
          </cell>
          <cell r="AA35200" t="str">
            <v>Gasoline</v>
          </cell>
          <cell r="AC35200">
            <v>7.9000000953674316</v>
          </cell>
        </row>
        <row r="35201">
          <cell r="C35201">
            <v>2004</v>
          </cell>
          <cell r="R35201">
            <v>1.8</v>
          </cell>
          <cell r="AA35201" t="str">
            <v>Gasoline</v>
          </cell>
          <cell r="AC35201">
            <v>8.3000001907348633</v>
          </cell>
        </row>
        <row r="35202">
          <cell r="C35202">
            <v>2004</v>
          </cell>
          <cell r="R35202">
            <v>1.8</v>
          </cell>
          <cell r="AA35202" t="str">
            <v>Gasoline</v>
          </cell>
          <cell r="AC35202">
            <v>9.1000003814697266</v>
          </cell>
        </row>
        <row r="35203">
          <cell r="C35203">
            <v>2004</v>
          </cell>
          <cell r="R35203">
            <v>1.8</v>
          </cell>
          <cell r="AA35203" t="str">
            <v>Gasoline</v>
          </cell>
          <cell r="AC35203">
            <v>8.3000001907348633</v>
          </cell>
        </row>
        <row r="35204">
          <cell r="C35204">
            <v>2004</v>
          </cell>
          <cell r="R35204">
            <v>2</v>
          </cell>
          <cell r="AA35204" t="str">
            <v>Diesel</v>
          </cell>
          <cell r="AC35204">
            <v>6.5999999046325684</v>
          </cell>
        </row>
        <row r="35205">
          <cell r="C35205">
            <v>2004</v>
          </cell>
          <cell r="R35205">
            <v>2</v>
          </cell>
          <cell r="AA35205" t="str">
            <v>Diesel</v>
          </cell>
          <cell r="AC35205">
            <v>6.5999999046325684</v>
          </cell>
        </row>
        <row r="35206">
          <cell r="C35206">
            <v>2004</v>
          </cell>
          <cell r="R35206">
            <v>2.2000000000000002</v>
          </cell>
          <cell r="AA35206" t="str">
            <v>Gasoline</v>
          </cell>
          <cell r="AC35206">
            <v>8.8999996185302734</v>
          </cell>
        </row>
        <row r="35207">
          <cell r="C35207">
            <v>2004</v>
          </cell>
          <cell r="R35207">
            <v>2</v>
          </cell>
          <cell r="AA35207" t="str">
            <v>Diesel</v>
          </cell>
          <cell r="AC35207">
            <v>7.3000001907348633</v>
          </cell>
        </row>
        <row r="35208">
          <cell r="C35208">
            <v>2004</v>
          </cell>
          <cell r="R35208">
            <v>1.6</v>
          </cell>
          <cell r="AA35208" t="str">
            <v>Gasoline</v>
          </cell>
          <cell r="AC35208">
            <v>7.0999999046325684</v>
          </cell>
        </row>
        <row r="35209">
          <cell r="C35209">
            <v>2004</v>
          </cell>
          <cell r="R35209">
            <v>1.6</v>
          </cell>
          <cell r="AA35209" t="str">
            <v>Gasoline</v>
          </cell>
          <cell r="AC35209">
            <v>7.6999998092651367</v>
          </cell>
        </row>
        <row r="35210">
          <cell r="C35210">
            <v>2004</v>
          </cell>
          <cell r="R35210">
            <v>1.6</v>
          </cell>
          <cell r="AA35210" t="str">
            <v>Gasoline</v>
          </cell>
          <cell r="AC35210">
            <v>7.0999999046325684</v>
          </cell>
        </row>
        <row r="35211">
          <cell r="C35211">
            <v>2004</v>
          </cell>
          <cell r="R35211">
            <v>1.6</v>
          </cell>
          <cell r="AA35211" t="str">
            <v>Gasoline</v>
          </cell>
          <cell r="AC35211">
            <v>7.6999998092651367</v>
          </cell>
        </row>
        <row r="35212">
          <cell r="C35212">
            <v>2004</v>
          </cell>
          <cell r="R35212">
            <v>1.6</v>
          </cell>
          <cell r="AA35212" t="str">
            <v>Gasoline</v>
          </cell>
          <cell r="AC35212">
            <v>7.0999999046325684</v>
          </cell>
        </row>
        <row r="35213">
          <cell r="C35213">
            <v>2004</v>
          </cell>
          <cell r="R35213">
            <v>1.6</v>
          </cell>
          <cell r="AA35213" t="str">
            <v>Gasoline</v>
          </cell>
          <cell r="AC35213">
            <v>7.6999998092651367</v>
          </cell>
        </row>
        <row r="35214">
          <cell r="C35214">
            <v>2004</v>
          </cell>
          <cell r="R35214">
            <v>3.2</v>
          </cell>
          <cell r="AA35214" t="str">
            <v>Gasoline</v>
          </cell>
          <cell r="AC35214">
            <v>9.8999996185302734</v>
          </cell>
        </row>
        <row r="35215">
          <cell r="C35215">
            <v>2004</v>
          </cell>
          <cell r="R35215">
            <v>3.2</v>
          </cell>
          <cell r="AA35215" t="str">
            <v>Gasoline</v>
          </cell>
          <cell r="AC35215">
            <v>10.600000381469727</v>
          </cell>
        </row>
        <row r="35216">
          <cell r="C35216">
            <v>2004</v>
          </cell>
          <cell r="R35216">
            <v>1.9</v>
          </cell>
          <cell r="AA35216" t="str">
            <v>Diesel</v>
          </cell>
          <cell r="AC35216">
            <v>5.0999999046325684</v>
          </cell>
        </row>
        <row r="35217">
          <cell r="C35217">
            <v>2004</v>
          </cell>
          <cell r="R35217">
            <v>1.9</v>
          </cell>
          <cell r="AA35217" t="str">
            <v>Diesel</v>
          </cell>
          <cell r="AC35217">
            <v>5.0999999046325684</v>
          </cell>
        </row>
        <row r="35218">
          <cell r="C35218">
            <v>2004</v>
          </cell>
          <cell r="R35218">
            <v>1.9</v>
          </cell>
          <cell r="AA35218" t="str">
            <v>Diesel</v>
          </cell>
          <cell r="AC35218">
            <v>5.0999999046325684</v>
          </cell>
        </row>
        <row r="35219">
          <cell r="C35219">
            <v>2004</v>
          </cell>
          <cell r="R35219">
            <v>2</v>
          </cell>
          <cell r="AA35219" t="str">
            <v>Gasoline</v>
          </cell>
          <cell r="AC35219">
            <v>7.8000001907348633</v>
          </cell>
        </row>
        <row r="35220">
          <cell r="C35220">
            <v>2004</v>
          </cell>
          <cell r="R35220">
            <v>2</v>
          </cell>
          <cell r="AA35220" t="str">
            <v>Gasoline</v>
          </cell>
          <cell r="AC35220">
            <v>6.9000000953674316</v>
          </cell>
        </row>
        <row r="35221">
          <cell r="C35221">
            <v>2004</v>
          </cell>
          <cell r="R35221">
            <v>2</v>
          </cell>
          <cell r="AA35221" t="str">
            <v>Gasoline</v>
          </cell>
          <cell r="AC35221">
            <v>7.8000001907348633</v>
          </cell>
        </row>
        <row r="35222">
          <cell r="C35222">
            <v>2004</v>
          </cell>
          <cell r="R35222">
            <v>2</v>
          </cell>
          <cell r="AA35222" t="str">
            <v>Gasoline</v>
          </cell>
          <cell r="AC35222">
            <v>6.9000000953674316</v>
          </cell>
        </row>
        <row r="35223">
          <cell r="C35223">
            <v>2004</v>
          </cell>
          <cell r="R35223">
            <v>2</v>
          </cell>
          <cell r="AA35223" t="str">
            <v>Gasoline</v>
          </cell>
          <cell r="AC35223">
            <v>7.8000001907348633</v>
          </cell>
        </row>
        <row r="35224">
          <cell r="C35224">
            <v>2004</v>
          </cell>
          <cell r="R35224">
            <v>2</v>
          </cell>
          <cell r="AA35224" t="str">
            <v>Gasoline</v>
          </cell>
          <cell r="AC35224">
            <v>6.9000000953674316</v>
          </cell>
        </row>
        <row r="35225">
          <cell r="C35225">
            <v>2004</v>
          </cell>
          <cell r="R35225">
            <v>2</v>
          </cell>
          <cell r="AA35225" t="str">
            <v>Diesel</v>
          </cell>
          <cell r="AC35225">
            <v>5.6999998092651367</v>
          </cell>
        </row>
        <row r="35226">
          <cell r="C35226">
            <v>2004</v>
          </cell>
          <cell r="R35226">
            <v>2</v>
          </cell>
          <cell r="AA35226" t="str">
            <v>Diesel</v>
          </cell>
          <cell r="AC35226">
            <v>5.5</v>
          </cell>
        </row>
        <row r="35227">
          <cell r="C35227">
            <v>2004</v>
          </cell>
          <cell r="R35227">
            <v>2</v>
          </cell>
          <cell r="AA35227" t="str">
            <v>Diesel</v>
          </cell>
          <cell r="AC35227">
            <v>5.6999998092651367</v>
          </cell>
        </row>
        <row r="35228">
          <cell r="C35228">
            <v>2004</v>
          </cell>
          <cell r="R35228">
            <v>2</v>
          </cell>
          <cell r="AA35228" t="str">
            <v>Diesel</v>
          </cell>
          <cell r="AC35228">
            <v>5.5</v>
          </cell>
        </row>
        <row r="35229">
          <cell r="C35229">
            <v>2004</v>
          </cell>
          <cell r="R35229">
            <v>2</v>
          </cell>
          <cell r="AA35229" t="str">
            <v>Diesel</v>
          </cell>
          <cell r="AC35229">
            <v>5.6999998092651367</v>
          </cell>
        </row>
        <row r="35230">
          <cell r="C35230">
            <v>2004</v>
          </cell>
          <cell r="R35230">
            <v>2</v>
          </cell>
          <cell r="AA35230" t="str">
            <v>Diesel</v>
          </cell>
          <cell r="AC35230">
            <v>5.5</v>
          </cell>
        </row>
        <row r="35231">
          <cell r="C35231">
            <v>2004</v>
          </cell>
          <cell r="R35231">
            <v>2</v>
          </cell>
          <cell r="AA35231" t="str">
            <v>Gasoline</v>
          </cell>
          <cell r="AC35231">
            <v>7.8000001907348633</v>
          </cell>
        </row>
        <row r="35232">
          <cell r="C35232">
            <v>2004</v>
          </cell>
          <cell r="R35232">
            <v>2</v>
          </cell>
          <cell r="AA35232" t="str">
            <v>Gasoline</v>
          </cell>
          <cell r="AC35232">
            <v>8.8999996185302734</v>
          </cell>
        </row>
        <row r="35233">
          <cell r="C35233">
            <v>2004</v>
          </cell>
          <cell r="R35233">
            <v>3.5</v>
          </cell>
          <cell r="AA35233" t="str">
            <v>Gasoline</v>
          </cell>
          <cell r="AC35233">
            <v>11.100000381469727</v>
          </cell>
        </row>
        <row r="35234">
          <cell r="C35234">
            <v>2004</v>
          </cell>
          <cell r="R35234">
            <v>2.7</v>
          </cell>
          <cell r="AA35234" t="str">
            <v>Gasoline</v>
          </cell>
          <cell r="AC35234">
            <v>10.800000190734863</v>
          </cell>
        </row>
        <row r="35235">
          <cell r="C35235">
            <v>2004</v>
          </cell>
          <cell r="R35235">
            <v>2.7</v>
          </cell>
          <cell r="AA35235" t="str">
            <v>Gasoline</v>
          </cell>
          <cell r="AC35235">
            <v>10.800000190734863</v>
          </cell>
        </row>
        <row r="35236">
          <cell r="C35236">
            <v>2004</v>
          </cell>
          <cell r="R35236">
            <v>1.6</v>
          </cell>
          <cell r="AA35236" t="str">
            <v>Gasoline</v>
          </cell>
          <cell r="AC35236">
            <v>6.6999998092651367</v>
          </cell>
        </row>
        <row r="35237">
          <cell r="C35237">
            <v>2004</v>
          </cell>
          <cell r="R35237">
            <v>1.6</v>
          </cell>
          <cell r="AA35237" t="str">
            <v>Gasoline</v>
          </cell>
          <cell r="AC35237">
            <v>6.6999998092651367</v>
          </cell>
        </row>
        <row r="35238">
          <cell r="C35238">
            <v>2004</v>
          </cell>
          <cell r="R35238">
            <v>1.6</v>
          </cell>
          <cell r="AA35238" t="str">
            <v>Gasoline</v>
          </cell>
          <cell r="AC35238">
            <v>7.1999998092651367</v>
          </cell>
        </row>
        <row r="35239">
          <cell r="C35239">
            <v>2004</v>
          </cell>
          <cell r="R35239">
            <v>2</v>
          </cell>
          <cell r="AA35239" t="str">
            <v>Gasoline</v>
          </cell>
          <cell r="AC35239">
            <v>9.1000003814697266</v>
          </cell>
        </row>
        <row r="35240">
          <cell r="C35240">
            <v>2004</v>
          </cell>
          <cell r="R35240">
            <v>2</v>
          </cell>
          <cell r="AA35240" t="str">
            <v>Gasoline</v>
          </cell>
          <cell r="AC35240">
            <v>9.3000001907348633</v>
          </cell>
        </row>
        <row r="35241">
          <cell r="C35241">
            <v>2004</v>
          </cell>
          <cell r="R35241">
            <v>2</v>
          </cell>
          <cell r="AA35241" t="str">
            <v>Gasoline</v>
          </cell>
          <cell r="AC35241">
            <v>9.1000003814697266</v>
          </cell>
        </row>
        <row r="35242">
          <cell r="C35242">
            <v>2004</v>
          </cell>
          <cell r="R35242">
            <v>2</v>
          </cell>
          <cell r="AA35242" t="str">
            <v>Gasoline</v>
          </cell>
          <cell r="AC35242">
            <v>9.3000001907348633</v>
          </cell>
        </row>
        <row r="35243">
          <cell r="C35243">
            <v>2004</v>
          </cell>
          <cell r="R35243">
            <v>2</v>
          </cell>
          <cell r="AA35243" t="str">
            <v>Gasoline</v>
          </cell>
          <cell r="AC35243">
            <v>9.1000003814697266</v>
          </cell>
        </row>
        <row r="35244">
          <cell r="C35244">
            <v>2004</v>
          </cell>
          <cell r="R35244">
            <v>1.6</v>
          </cell>
          <cell r="AA35244" t="str">
            <v>Gasoline</v>
          </cell>
          <cell r="AC35244">
            <v>8.1999998092651367</v>
          </cell>
        </row>
        <row r="35245">
          <cell r="C35245">
            <v>2004</v>
          </cell>
          <cell r="R35245">
            <v>1.6</v>
          </cell>
          <cell r="AA35245" t="str">
            <v>Gasoline</v>
          </cell>
          <cell r="AC35245">
            <v>8.6000003814697266</v>
          </cell>
        </row>
        <row r="35246">
          <cell r="C35246">
            <v>2004</v>
          </cell>
          <cell r="R35246">
            <v>3</v>
          </cell>
          <cell r="AA35246" t="str">
            <v>Diesel</v>
          </cell>
          <cell r="AC35246">
            <v>11.399999618530273</v>
          </cell>
        </row>
        <row r="35247">
          <cell r="C35247">
            <v>2004</v>
          </cell>
          <cell r="R35247">
            <v>3</v>
          </cell>
          <cell r="AA35247" t="str">
            <v>Diesel</v>
          </cell>
          <cell r="AC35247">
            <v>11.399999618530273</v>
          </cell>
        </row>
        <row r="35248">
          <cell r="C35248">
            <v>2004</v>
          </cell>
          <cell r="R35248">
            <v>3</v>
          </cell>
          <cell r="AA35248" t="str">
            <v>Diesel</v>
          </cell>
          <cell r="AC35248">
            <v>11.399999618530273</v>
          </cell>
        </row>
        <row r="35249">
          <cell r="C35249">
            <v>2004</v>
          </cell>
          <cell r="R35249">
            <v>4.4000000000000004</v>
          </cell>
          <cell r="AA35249" t="str">
            <v>Gasoline</v>
          </cell>
          <cell r="AC35249">
            <v>16.100000381469727</v>
          </cell>
        </row>
        <row r="35250">
          <cell r="C35250">
            <v>2004</v>
          </cell>
          <cell r="R35250">
            <v>4.4000000000000004</v>
          </cell>
          <cell r="AA35250" t="str">
            <v>Gasoline</v>
          </cell>
          <cell r="AC35250">
            <v>16.100000381469727</v>
          </cell>
        </row>
        <row r="35251">
          <cell r="C35251">
            <v>2004</v>
          </cell>
          <cell r="R35251">
            <v>4.4000000000000004</v>
          </cell>
          <cell r="AA35251" t="str">
            <v>Gasoline</v>
          </cell>
          <cell r="AC35251">
            <v>16.100000381469727</v>
          </cell>
        </row>
        <row r="35252">
          <cell r="C35252">
            <v>2004</v>
          </cell>
          <cell r="R35252">
            <v>1.4</v>
          </cell>
          <cell r="AA35252" t="str">
            <v>Gasoline</v>
          </cell>
          <cell r="AC35252">
            <v>6.5</v>
          </cell>
        </row>
        <row r="35253">
          <cell r="C35253">
            <v>2004</v>
          </cell>
          <cell r="R35253">
            <v>1.4</v>
          </cell>
          <cell r="AA35253" t="str">
            <v>Gasoline</v>
          </cell>
          <cell r="AC35253">
            <v>6.5</v>
          </cell>
        </row>
        <row r="35254">
          <cell r="C35254">
            <v>2004</v>
          </cell>
          <cell r="R35254">
            <v>1.6</v>
          </cell>
          <cell r="AA35254" t="str">
            <v>Gasoline</v>
          </cell>
          <cell r="AC35254">
            <v>6.9000000953674316</v>
          </cell>
        </row>
        <row r="35255">
          <cell r="C35255">
            <v>2004</v>
          </cell>
          <cell r="R35255">
            <v>1.6</v>
          </cell>
          <cell r="AA35255" t="str">
            <v>Gasoline</v>
          </cell>
          <cell r="AC35255">
            <v>6.9000000953674316</v>
          </cell>
        </row>
        <row r="35256">
          <cell r="C35256">
            <v>2004</v>
          </cell>
          <cell r="R35256">
            <v>1.6</v>
          </cell>
          <cell r="AA35256" t="str">
            <v>Gasoline</v>
          </cell>
          <cell r="AC35256">
            <v>6.9000000953674316</v>
          </cell>
        </row>
        <row r="35257">
          <cell r="C35257">
            <v>2004</v>
          </cell>
          <cell r="R35257">
            <v>4.4000000000000004</v>
          </cell>
          <cell r="AA35257" t="str">
            <v>Gasoline</v>
          </cell>
          <cell r="AC35257">
            <v>13.5</v>
          </cell>
        </row>
        <row r="35258">
          <cell r="C35258">
            <v>2004</v>
          </cell>
          <cell r="R35258">
            <v>4.4000000000000004</v>
          </cell>
          <cell r="AA35258" t="str">
            <v>Gasoline</v>
          </cell>
          <cell r="AC35258">
            <v>13.300000190734863</v>
          </cell>
        </row>
        <row r="35259">
          <cell r="C35259">
            <v>2004</v>
          </cell>
          <cell r="R35259">
            <v>2.4</v>
          </cell>
          <cell r="AA35259" t="str">
            <v>Gasoline</v>
          </cell>
          <cell r="AC35259">
            <v>9.8000001907348633</v>
          </cell>
        </row>
        <row r="35260">
          <cell r="C35260">
            <v>2004</v>
          </cell>
          <cell r="R35260">
            <v>2.5</v>
          </cell>
          <cell r="AA35260" t="str">
            <v>Diesel</v>
          </cell>
          <cell r="AC35260">
            <v>7.8000001907348633</v>
          </cell>
        </row>
        <row r="35261">
          <cell r="C35261">
            <v>2004</v>
          </cell>
          <cell r="R35261">
            <v>2.5</v>
          </cell>
          <cell r="AA35261" t="str">
            <v>Diesel</v>
          </cell>
          <cell r="AC35261">
            <v>7.8000001907348633</v>
          </cell>
        </row>
        <row r="35262">
          <cell r="C35262">
            <v>2004</v>
          </cell>
          <cell r="R35262">
            <v>2.8</v>
          </cell>
          <cell r="AA35262" t="str">
            <v>Diesel</v>
          </cell>
          <cell r="AC35262">
            <v>8.5</v>
          </cell>
        </row>
        <row r="35263">
          <cell r="C35263">
            <v>2004</v>
          </cell>
          <cell r="R35263">
            <v>3.3</v>
          </cell>
          <cell r="AA35263" t="str">
            <v>Gasoline</v>
          </cell>
          <cell r="AC35263">
            <v>13.300000190734863</v>
          </cell>
        </row>
        <row r="35264">
          <cell r="C35264">
            <v>2004</v>
          </cell>
          <cell r="R35264">
            <v>3.3</v>
          </cell>
          <cell r="AA35264" t="str">
            <v>Gasoline</v>
          </cell>
          <cell r="AC35264">
            <v>13.300000190734863</v>
          </cell>
        </row>
        <row r="35265">
          <cell r="C35265">
            <v>2004</v>
          </cell>
          <cell r="R35265">
            <v>2.8</v>
          </cell>
          <cell r="AA35265" t="str">
            <v>Diesel</v>
          </cell>
          <cell r="AC35265">
            <v>8.5</v>
          </cell>
        </row>
        <row r="35266">
          <cell r="C35266">
            <v>2004</v>
          </cell>
          <cell r="R35266">
            <v>2.4</v>
          </cell>
          <cell r="AA35266" t="str">
            <v>Gasoline</v>
          </cell>
        </row>
        <row r="35267">
          <cell r="C35267">
            <v>2004</v>
          </cell>
          <cell r="R35267">
            <v>2.8</v>
          </cell>
          <cell r="AA35267" t="str">
            <v>Diesel</v>
          </cell>
          <cell r="AC35267">
            <v>8.3999996185302734</v>
          </cell>
        </row>
        <row r="35268">
          <cell r="C35268">
            <v>2004</v>
          </cell>
          <cell r="R35268">
            <v>1.6</v>
          </cell>
          <cell r="AA35268" t="str">
            <v>Gasoline</v>
          </cell>
          <cell r="AC35268">
            <v>7.6999998092651367</v>
          </cell>
        </row>
        <row r="35269">
          <cell r="C35269">
            <v>2004</v>
          </cell>
          <cell r="R35269">
            <v>2.2000000000000002</v>
          </cell>
          <cell r="AA35269" t="str">
            <v>Diesel</v>
          </cell>
          <cell r="AC35269">
            <v>6.9000000953674316</v>
          </cell>
        </row>
        <row r="35270">
          <cell r="C35270">
            <v>2004</v>
          </cell>
          <cell r="R35270">
            <v>2.4</v>
          </cell>
          <cell r="AA35270" t="str">
            <v>Gasoline</v>
          </cell>
          <cell r="AC35270">
            <v>9.6999998092651367</v>
          </cell>
        </row>
        <row r="35271">
          <cell r="C35271">
            <v>2004</v>
          </cell>
          <cell r="R35271">
            <v>2.4</v>
          </cell>
          <cell r="AA35271" t="str">
            <v>Gasoline</v>
          </cell>
          <cell r="AC35271">
            <v>9.6999998092651367</v>
          </cell>
        </row>
        <row r="35272">
          <cell r="C35272">
            <v>2004</v>
          </cell>
          <cell r="R35272">
            <v>1.8</v>
          </cell>
          <cell r="AA35272" t="str">
            <v>Gasoline</v>
          </cell>
          <cell r="AC35272">
            <v>7.9000000953674316</v>
          </cell>
        </row>
        <row r="35273">
          <cell r="C35273">
            <v>2004</v>
          </cell>
          <cell r="R35273">
            <v>1.8</v>
          </cell>
          <cell r="AA35273" t="str">
            <v>Gasoline</v>
          </cell>
          <cell r="AC35273">
            <v>7.9000000953674316</v>
          </cell>
        </row>
        <row r="35274">
          <cell r="C35274">
            <v>2004</v>
          </cell>
          <cell r="R35274">
            <v>3</v>
          </cell>
          <cell r="AA35274" t="str">
            <v>Gasoline</v>
          </cell>
          <cell r="AC35274">
            <v>10</v>
          </cell>
        </row>
        <row r="35275">
          <cell r="C35275">
            <v>2004</v>
          </cell>
          <cell r="R35275">
            <v>2.2000000000000002</v>
          </cell>
          <cell r="AA35275" t="str">
            <v>Diesel</v>
          </cell>
          <cell r="AC35275">
            <v>7.0999999046325684</v>
          </cell>
        </row>
        <row r="35276">
          <cell r="C35276">
            <v>2004</v>
          </cell>
          <cell r="R35276">
            <v>2</v>
          </cell>
          <cell r="AA35276" t="str">
            <v>Gasoline</v>
          </cell>
          <cell r="AC35276">
            <v>8</v>
          </cell>
        </row>
        <row r="35277">
          <cell r="C35277">
            <v>2004</v>
          </cell>
          <cell r="R35277">
            <v>2</v>
          </cell>
          <cell r="AA35277" t="str">
            <v>Gasoline</v>
          </cell>
          <cell r="AC35277">
            <v>8.6000003814697266</v>
          </cell>
        </row>
        <row r="35278">
          <cell r="C35278">
            <v>2004</v>
          </cell>
          <cell r="R35278">
            <v>2</v>
          </cell>
          <cell r="AA35278" t="str">
            <v>Gasoline</v>
          </cell>
          <cell r="AC35278">
            <v>8</v>
          </cell>
        </row>
        <row r="35279">
          <cell r="C35279">
            <v>2004</v>
          </cell>
          <cell r="R35279">
            <v>2</v>
          </cell>
          <cell r="AA35279" t="str">
            <v>Diesel</v>
          </cell>
          <cell r="AC35279">
            <v>6</v>
          </cell>
        </row>
        <row r="35280">
          <cell r="C35280">
            <v>2004</v>
          </cell>
          <cell r="R35280">
            <v>2</v>
          </cell>
          <cell r="AA35280" t="str">
            <v>Diesel</v>
          </cell>
          <cell r="AC35280">
            <v>6</v>
          </cell>
        </row>
        <row r="35281">
          <cell r="C35281">
            <v>2004</v>
          </cell>
          <cell r="R35281">
            <v>1.8</v>
          </cell>
          <cell r="AA35281" t="str">
            <v>Gasoline</v>
          </cell>
          <cell r="AC35281">
            <v>7.9000000953674316</v>
          </cell>
        </row>
        <row r="35282">
          <cell r="C35282">
            <v>2004</v>
          </cell>
          <cell r="R35282">
            <v>1.8</v>
          </cell>
          <cell r="AA35282" t="str">
            <v>Gasoline</v>
          </cell>
          <cell r="AC35282">
            <v>7.9000000953674316</v>
          </cell>
        </row>
        <row r="35283">
          <cell r="C35283">
            <v>2004</v>
          </cell>
          <cell r="R35283">
            <v>1.6</v>
          </cell>
          <cell r="AA35283" t="str">
            <v>Diesel</v>
          </cell>
          <cell r="AC35283">
            <v>5.5</v>
          </cell>
        </row>
        <row r="35284">
          <cell r="C35284">
            <v>2004</v>
          </cell>
          <cell r="R35284">
            <v>3</v>
          </cell>
          <cell r="AA35284" t="str">
            <v>Gasoline</v>
          </cell>
          <cell r="AC35284">
            <v>10</v>
          </cell>
        </row>
        <row r="35285">
          <cell r="C35285">
            <v>2004</v>
          </cell>
          <cell r="R35285">
            <v>2.2000000000000002</v>
          </cell>
          <cell r="AA35285" t="str">
            <v>Diesel</v>
          </cell>
          <cell r="AC35285">
            <v>7.0999999046325684</v>
          </cell>
        </row>
        <row r="35286">
          <cell r="C35286">
            <v>2004</v>
          </cell>
          <cell r="R35286">
            <v>2</v>
          </cell>
          <cell r="AA35286" t="str">
            <v>Gasoline</v>
          </cell>
          <cell r="AC35286">
            <v>8</v>
          </cell>
        </row>
        <row r="35287">
          <cell r="C35287">
            <v>2004</v>
          </cell>
          <cell r="R35287">
            <v>2</v>
          </cell>
          <cell r="AA35287" t="str">
            <v>Gasoline</v>
          </cell>
          <cell r="AC35287">
            <v>8.6000003814697266</v>
          </cell>
        </row>
        <row r="35288">
          <cell r="C35288">
            <v>2004</v>
          </cell>
          <cell r="R35288">
            <v>2</v>
          </cell>
          <cell r="AA35288" t="str">
            <v>Gasoline</v>
          </cell>
          <cell r="AC35288">
            <v>8</v>
          </cell>
        </row>
        <row r="35289">
          <cell r="C35289">
            <v>2004</v>
          </cell>
          <cell r="R35289">
            <v>2</v>
          </cell>
          <cell r="AA35289" t="str">
            <v>Diesel</v>
          </cell>
          <cell r="AC35289">
            <v>6</v>
          </cell>
        </row>
        <row r="35290">
          <cell r="C35290">
            <v>2004</v>
          </cell>
          <cell r="R35290">
            <v>2</v>
          </cell>
          <cell r="AA35290" t="str">
            <v>Diesel</v>
          </cell>
          <cell r="AC35290">
            <v>6</v>
          </cell>
        </row>
        <row r="35291">
          <cell r="C35291">
            <v>2004</v>
          </cell>
          <cell r="R35291">
            <v>1.6</v>
          </cell>
          <cell r="AA35291" t="str">
            <v>Diesel</v>
          </cell>
          <cell r="AC35291">
            <v>5.4000000953674316</v>
          </cell>
        </row>
        <row r="35292">
          <cell r="C35292">
            <v>2004</v>
          </cell>
          <cell r="R35292">
            <v>3</v>
          </cell>
          <cell r="AA35292" t="str">
            <v>Gasoline</v>
          </cell>
          <cell r="AC35292">
            <v>10.5</v>
          </cell>
        </row>
        <row r="35293">
          <cell r="C35293">
            <v>2004</v>
          </cell>
          <cell r="R35293">
            <v>3.5</v>
          </cell>
          <cell r="AA35293" t="str">
            <v>Gasoline</v>
          </cell>
          <cell r="AC35293">
            <v>10.800000190734863</v>
          </cell>
        </row>
        <row r="35294">
          <cell r="C35294">
            <v>2004</v>
          </cell>
          <cell r="R35294">
            <v>4.2</v>
          </cell>
          <cell r="AA35294" t="str">
            <v>Gasoline</v>
          </cell>
          <cell r="AC35294">
            <v>10.899999618530273</v>
          </cell>
        </row>
        <row r="35295">
          <cell r="C35295">
            <v>2004</v>
          </cell>
          <cell r="R35295">
            <v>2.5</v>
          </cell>
          <cell r="AA35295" t="str">
            <v>Gasoline</v>
          </cell>
          <cell r="AC35295">
            <v>9.5</v>
          </cell>
        </row>
        <row r="35296">
          <cell r="C35296">
            <v>2004</v>
          </cell>
          <cell r="R35296">
            <v>3</v>
          </cell>
          <cell r="AA35296" t="str">
            <v>Gasoline</v>
          </cell>
          <cell r="AC35296">
            <v>10.800000190734863</v>
          </cell>
        </row>
        <row r="35297">
          <cell r="C35297">
            <v>2004</v>
          </cell>
          <cell r="R35297">
            <v>4.2</v>
          </cell>
          <cell r="AA35297" t="str">
            <v>Gasoline</v>
          </cell>
          <cell r="AC35297">
            <v>11.5</v>
          </cell>
        </row>
        <row r="35298">
          <cell r="C35298">
            <v>2004</v>
          </cell>
          <cell r="R35298">
            <v>2</v>
          </cell>
          <cell r="AA35298" t="str">
            <v>Diesel</v>
          </cell>
          <cell r="AC35298">
            <v>6</v>
          </cell>
        </row>
        <row r="35299">
          <cell r="C35299">
            <v>2004</v>
          </cell>
          <cell r="R35299">
            <v>1.9</v>
          </cell>
          <cell r="AA35299" t="str">
            <v>Diesel</v>
          </cell>
          <cell r="AC35299">
            <v>6.0999999046325684</v>
          </cell>
        </row>
        <row r="35300">
          <cell r="C35300">
            <v>2004</v>
          </cell>
          <cell r="R35300">
            <v>2</v>
          </cell>
          <cell r="AA35300" t="str">
            <v>Gasoline</v>
          </cell>
          <cell r="AC35300">
            <v>8.8000001907348633</v>
          </cell>
        </row>
        <row r="35301">
          <cell r="C35301">
            <v>2004</v>
          </cell>
          <cell r="R35301">
            <v>2</v>
          </cell>
          <cell r="AA35301" t="str">
            <v>Gasoline</v>
          </cell>
          <cell r="AC35301">
            <v>8.8000001907348633</v>
          </cell>
        </row>
        <row r="35302">
          <cell r="C35302">
            <v>2004</v>
          </cell>
          <cell r="R35302">
            <v>2</v>
          </cell>
          <cell r="AA35302" t="str">
            <v>Gasoline</v>
          </cell>
          <cell r="AC35302">
            <v>8.8000001907348633</v>
          </cell>
        </row>
        <row r="35303">
          <cell r="C35303">
            <v>2004</v>
          </cell>
          <cell r="R35303">
            <v>1.6</v>
          </cell>
          <cell r="AA35303" t="str">
            <v>Gasoline</v>
          </cell>
          <cell r="AC35303">
            <v>7.1999998092651367</v>
          </cell>
        </row>
        <row r="35304">
          <cell r="C35304">
            <v>2004</v>
          </cell>
          <cell r="R35304">
            <v>1.6</v>
          </cell>
          <cell r="AA35304" t="str">
            <v>Gasoline</v>
          </cell>
          <cell r="AC35304">
            <v>6.5999999046325684</v>
          </cell>
        </row>
        <row r="35305">
          <cell r="C35305">
            <v>2004</v>
          </cell>
          <cell r="R35305">
            <v>1.6</v>
          </cell>
          <cell r="AA35305" t="str">
            <v>Gasoline</v>
          </cell>
          <cell r="AC35305">
            <v>6.5999999046325684</v>
          </cell>
        </row>
        <row r="35306">
          <cell r="C35306">
            <v>2004</v>
          </cell>
          <cell r="R35306">
            <v>1.9</v>
          </cell>
          <cell r="AA35306" t="str">
            <v>Diesel</v>
          </cell>
          <cell r="AC35306">
            <v>5.0999999046325684</v>
          </cell>
        </row>
        <row r="35307">
          <cell r="C35307">
            <v>2004</v>
          </cell>
          <cell r="R35307">
            <v>1.9</v>
          </cell>
          <cell r="AA35307" t="str">
            <v>Diesel</v>
          </cell>
          <cell r="AC35307">
            <v>5.0999999046325684</v>
          </cell>
        </row>
        <row r="35308">
          <cell r="C35308">
            <v>2004</v>
          </cell>
          <cell r="R35308">
            <v>1.9</v>
          </cell>
          <cell r="AA35308" t="str">
            <v>Diesel</v>
          </cell>
          <cell r="AC35308">
            <v>5.1999998092651367</v>
          </cell>
        </row>
        <row r="35309">
          <cell r="C35309">
            <v>2004</v>
          </cell>
          <cell r="R35309">
            <v>2</v>
          </cell>
          <cell r="AA35309" t="str">
            <v>Diesel</v>
          </cell>
          <cell r="AC35309">
            <v>5.5</v>
          </cell>
        </row>
        <row r="35310">
          <cell r="C35310">
            <v>2004</v>
          </cell>
          <cell r="R35310">
            <v>1.9</v>
          </cell>
          <cell r="AA35310" t="str">
            <v>Diesel</v>
          </cell>
          <cell r="AC35310">
            <v>5.1999998092651367</v>
          </cell>
        </row>
        <row r="35311">
          <cell r="C35311">
            <v>2004</v>
          </cell>
          <cell r="R35311">
            <v>1.8</v>
          </cell>
          <cell r="AA35311" t="str">
            <v>Gasoline</v>
          </cell>
          <cell r="AC35311">
            <v>8</v>
          </cell>
        </row>
        <row r="35312">
          <cell r="C35312">
            <v>2004</v>
          </cell>
          <cell r="R35312">
            <v>1.6</v>
          </cell>
          <cell r="AA35312" t="str">
            <v>Gasoline</v>
          </cell>
          <cell r="AC35312">
            <v>7.0999999046325684</v>
          </cell>
        </row>
        <row r="35313">
          <cell r="C35313">
            <v>2004</v>
          </cell>
          <cell r="R35313">
            <v>1.6</v>
          </cell>
          <cell r="AA35313" t="str">
            <v>Gasoline</v>
          </cell>
          <cell r="AC35313">
            <v>7.0999999046325684</v>
          </cell>
        </row>
        <row r="35314">
          <cell r="C35314">
            <v>2004</v>
          </cell>
          <cell r="R35314">
            <v>1.6</v>
          </cell>
          <cell r="AA35314" t="str">
            <v>Gasoline</v>
          </cell>
          <cell r="AC35314">
            <v>8.1999998092651367</v>
          </cell>
        </row>
        <row r="35315">
          <cell r="C35315">
            <v>2004</v>
          </cell>
          <cell r="R35315">
            <v>1.8</v>
          </cell>
          <cell r="AA35315" t="str">
            <v>Gasoline</v>
          </cell>
          <cell r="AC35315">
            <v>8</v>
          </cell>
        </row>
        <row r="35316">
          <cell r="C35316">
            <v>2004</v>
          </cell>
          <cell r="R35316">
            <v>3</v>
          </cell>
          <cell r="AA35316" t="str">
            <v>Gasoline</v>
          </cell>
          <cell r="AC35316">
            <v>9.6000003814697266</v>
          </cell>
        </row>
        <row r="35317">
          <cell r="C35317">
            <v>2004</v>
          </cell>
          <cell r="R35317">
            <v>4.4000000000000004</v>
          </cell>
          <cell r="AA35317" t="str">
            <v>Gasoline</v>
          </cell>
          <cell r="AC35317">
            <v>11.800000190734863</v>
          </cell>
        </row>
        <row r="35318">
          <cell r="C35318">
            <v>2004</v>
          </cell>
          <cell r="R35318">
            <v>4.4000000000000004</v>
          </cell>
          <cell r="AA35318" t="str">
            <v>Gasoline</v>
          </cell>
          <cell r="AC35318">
            <v>12.800000190734863</v>
          </cell>
        </row>
        <row r="35319">
          <cell r="C35319">
            <v>2004</v>
          </cell>
          <cell r="R35319">
            <v>3.2</v>
          </cell>
          <cell r="AA35319" t="str">
            <v>Gasoline</v>
          </cell>
          <cell r="AC35319">
            <v>11.899999618530273</v>
          </cell>
        </row>
        <row r="35320">
          <cell r="C35320">
            <v>2004</v>
          </cell>
          <cell r="R35320">
            <v>3.2</v>
          </cell>
          <cell r="AA35320" t="str">
            <v>Gasoline</v>
          </cell>
          <cell r="AC35320">
            <v>12</v>
          </cell>
        </row>
        <row r="35321">
          <cell r="C35321">
            <v>2004</v>
          </cell>
          <cell r="R35321">
            <v>2</v>
          </cell>
          <cell r="AA35321" t="str">
            <v>Gasoline</v>
          </cell>
          <cell r="AC35321">
            <v>7.4000000953674316</v>
          </cell>
        </row>
        <row r="35322">
          <cell r="C35322">
            <v>2004</v>
          </cell>
          <cell r="R35322">
            <v>2</v>
          </cell>
          <cell r="AA35322" t="str">
            <v>Gasoline</v>
          </cell>
          <cell r="AC35322">
            <v>7.8000001907348633</v>
          </cell>
        </row>
        <row r="35323">
          <cell r="C35323">
            <v>2004</v>
          </cell>
          <cell r="R35323">
            <v>2</v>
          </cell>
          <cell r="AA35323" t="str">
            <v>Diesel</v>
          </cell>
          <cell r="AC35323">
            <v>5.6999998092651367</v>
          </cell>
        </row>
        <row r="35324">
          <cell r="C35324">
            <v>2004</v>
          </cell>
          <cell r="R35324">
            <v>2.2000000000000002</v>
          </cell>
          <cell r="AA35324" t="str">
            <v>Gasoline</v>
          </cell>
          <cell r="AC35324">
            <v>8.8999996185302734</v>
          </cell>
        </row>
        <row r="35325">
          <cell r="C35325">
            <v>2004</v>
          </cell>
          <cell r="R35325">
            <v>2.2000000000000002</v>
          </cell>
          <cell r="AA35325" t="str">
            <v>Gasoline</v>
          </cell>
          <cell r="AC35325">
            <v>9.3999996185302734</v>
          </cell>
        </row>
        <row r="35326">
          <cell r="C35326">
            <v>2004</v>
          </cell>
          <cell r="R35326">
            <v>2.5</v>
          </cell>
          <cell r="AA35326" t="str">
            <v>Gasoline</v>
          </cell>
          <cell r="AC35326">
            <v>9</v>
          </cell>
        </row>
        <row r="35327">
          <cell r="C35327">
            <v>2004</v>
          </cell>
          <cell r="R35327">
            <v>2.5</v>
          </cell>
          <cell r="AA35327" t="str">
            <v>Gasoline</v>
          </cell>
          <cell r="AC35327">
            <v>9.6000003814697266</v>
          </cell>
        </row>
        <row r="35328">
          <cell r="C35328">
            <v>2004</v>
          </cell>
          <cell r="R35328">
            <v>3</v>
          </cell>
          <cell r="AA35328" t="str">
            <v>Diesel</v>
          </cell>
          <cell r="AC35328">
            <v>6.5999999046325684</v>
          </cell>
        </row>
        <row r="35329">
          <cell r="C35329">
            <v>2004</v>
          </cell>
          <cell r="R35329">
            <v>3</v>
          </cell>
          <cell r="AA35329" t="str">
            <v>Gasoline</v>
          </cell>
          <cell r="AC35329">
            <v>9.1000003814697266</v>
          </cell>
        </row>
        <row r="35330">
          <cell r="C35330">
            <v>2004</v>
          </cell>
          <cell r="R35330">
            <v>3</v>
          </cell>
          <cell r="AA35330" t="str">
            <v>Gasoline</v>
          </cell>
          <cell r="AC35330">
            <v>9.6000003814697266</v>
          </cell>
        </row>
        <row r="35331">
          <cell r="C35331">
            <v>2004</v>
          </cell>
          <cell r="R35331">
            <v>3</v>
          </cell>
          <cell r="AA35331" t="str">
            <v>Gasoline</v>
          </cell>
          <cell r="AC35331">
            <v>9</v>
          </cell>
        </row>
        <row r="35332">
          <cell r="C35332">
            <v>2004</v>
          </cell>
          <cell r="R35332">
            <v>2</v>
          </cell>
          <cell r="AA35332" t="str">
            <v>Diesel</v>
          </cell>
          <cell r="AC35332">
            <v>5.8000001907348633</v>
          </cell>
        </row>
        <row r="35333">
          <cell r="C35333">
            <v>2004</v>
          </cell>
          <cell r="R35333">
            <v>0.8</v>
          </cell>
          <cell r="AA35333" t="str">
            <v>Gasoline</v>
          </cell>
          <cell r="AC35333">
            <v>6.3000001907348633</v>
          </cell>
        </row>
        <row r="35334">
          <cell r="C35334">
            <v>2004</v>
          </cell>
          <cell r="R35334">
            <v>1.4</v>
          </cell>
          <cell r="AA35334" t="str">
            <v>Gasoline</v>
          </cell>
          <cell r="AC35334">
            <v>7.5</v>
          </cell>
        </row>
        <row r="35335">
          <cell r="C35335">
            <v>2004</v>
          </cell>
          <cell r="R35335">
            <v>1.4</v>
          </cell>
          <cell r="AA35335" t="str">
            <v>Gasoline</v>
          </cell>
          <cell r="AC35335">
            <v>7.0999999046325684</v>
          </cell>
        </row>
        <row r="35336">
          <cell r="C35336">
            <v>2004</v>
          </cell>
          <cell r="R35336">
            <v>1.4</v>
          </cell>
          <cell r="AA35336" t="str">
            <v>Gasoline</v>
          </cell>
          <cell r="AC35336">
            <v>7.0999999046325684</v>
          </cell>
        </row>
        <row r="35337">
          <cell r="C35337">
            <v>2004</v>
          </cell>
          <cell r="R35337">
            <v>1.4</v>
          </cell>
          <cell r="AA35337" t="str">
            <v>Gasoline</v>
          </cell>
          <cell r="AC35337">
            <v>7.5999999046325684</v>
          </cell>
        </row>
        <row r="35338">
          <cell r="C35338">
            <v>2004</v>
          </cell>
          <cell r="R35338">
            <v>1.4</v>
          </cell>
          <cell r="AA35338" t="str">
            <v>Gasoline</v>
          </cell>
          <cell r="AC35338">
            <v>7</v>
          </cell>
        </row>
        <row r="35339">
          <cell r="C35339">
            <v>2004</v>
          </cell>
          <cell r="R35339">
            <v>1.6</v>
          </cell>
          <cell r="AA35339" t="str">
            <v>Gasoline</v>
          </cell>
          <cell r="AC35339">
            <v>8.3000001907348633</v>
          </cell>
        </row>
        <row r="35340">
          <cell r="C35340">
            <v>2004</v>
          </cell>
          <cell r="R35340">
            <v>1.6</v>
          </cell>
          <cell r="AA35340" t="str">
            <v>Gasoline</v>
          </cell>
          <cell r="AC35340">
            <v>7.8000001907348633</v>
          </cell>
        </row>
        <row r="35341">
          <cell r="C35341">
            <v>2004</v>
          </cell>
          <cell r="R35341">
            <v>1.6</v>
          </cell>
          <cell r="AA35341" t="str">
            <v>Gasoline</v>
          </cell>
          <cell r="AC35341">
            <v>8.1000003814697266</v>
          </cell>
        </row>
        <row r="35342">
          <cell r="C35342">
            <v>2004</v>
          </cell>
          <cell r="R35342">
            <v>1.6</v>
          </cell>
          <cell r="AA35342" t="str">
            <v>Gasoline</v>
          </cell>
          <cell r="AC35342">
            <v>7.0999999046325684</v>
          </cell>
        </row>
        <row r="35343">
          <cell r="C35343">
            <v>2004</v>
          </cell>
          <cell r="R35343">
            <v>1.6</v>
          </cell>
          <cell r="AA35343" t="str">
            <v>Gasoline</v>
          </cell>
          <cell r="AC35343">
            <v>8.1000003814697266</v>
          </cell>
        </row>
        <row r="35344">
          <cell r="C35344">
            <v>2004</v>
          </cell>
          <cell r="R35344">
            <v>1.6</v>
          </cell>
          <cell r="AA35344" t="str">
            <v>Gasoline</v>
          </cell>
          <cell r="AC35344">
            <v>7.0999999046325684</v>
          </cell>
        </row>
        <row r="35345">
          <cell r="C35345">
            <v>2004</v>
          </cell>
          <cell r="R35345">
            <v>1.6</v>
          </cell>
          <cell r="AA35345" t="str">
            <v>Gasoline</v>
          </cell>
          <cell r="AC35345">
            <v>7.8000001907348633</v>
          </cell>
        </row>
        <row r="35346">
          <cell r="C35346">
            <v>2004</v>
          </cell>
          <cell r="R35346">
            <v>1.8</v>
          </cell>
          <cell r="AA35346" t="str">
            <v>Gasoline</v>
          </cell>
          <cell r="AC35346">
            <v>7.5</v>
          </cell>
        </row>
        <row r="35347">
          <cell r="C35347">
            <v>2004</v>
          </cell>
          <cell r="R35347">
            <v>1.8</v>
          </cell>
          <cell r="AA35347" t="str">
            <v>Gasoline</v>
          </cell>
          <cell r="AC35347">
            <v>9.1000003814697266</v>
          </cell>
        </row>
        <row r="35348">
          <cell r="C35348">
            <v>2004</v>
          </cell>
          <cell r="R35348">
            <v>1.8</v>
          </cell>
          <cell r="AA35348" t="str">
            <v>Gasoline</v>
          </cell>
          <cell r="AC35348">
            <v>9.1000003814697266</v>
          </cell>
        </row>
        <row r="35349">
          <cell r="C35349">
            <v>2004</v>
          </cell>
          <cell r="R35349">
            <v>1.8</v>
          </cell>
          <cell r="AA35349" t="str">
            <v>Gasoline</v>
          </cell>
          <cell r="AC35349">
            <v>7.5</v>
          </cell>
        </row>
        <row r="35350">
          <cell r="C35350">
            <v>2004</v>
          </cell>
          <cell r="R35350">
            <v>2</v>
          </cell>
          <cell r="AA35350" t="str">
            <v>Gasoline</v>
          </cell>
          <cell r="AC35350">
            <v>10.800000190734863</v>
          </cell>
        </row>
        <row r="35351">
          <cell r="C35351">
            <v>2004</v>
          </cell>
          <cell r="R35351">
            <v>2</v>
          </cell>
          <cell r="AA35351" t="str">
            <v>Gasoline</v>
          </cell>
          <cell r="AC35351">
            <v>9</v>
          </cell>
        </row>
        <row r="35352">
          <cell r="C35352">
            <v>2004</v>
          </cell>
          <cell r="R35352">
            <v>1.2</v>
          </cell>
          <cell r="AA35352" t="str">
            <v>Gasoline</v>
          </cell>
          <cell r="AC35352">
            <v>6.5999999046325684</v>
          </cell>
        </row>
        <row r="35353">
          <cell r="C35353">
            <v>2004</v>
          </cell>
          <cell r="R35353">
            <v>1.4</v>
          </cell>
          <cell r="AA35353" t="str">
            <v>Gasoline</v>
          </cell>
          <cell r="AC35353">
            <v>6.4000000953674316</v>
          </cell>
        </row>
        <row r="35354">
          <cell r="C35354">
            <v>2004</v>
          </cell>
          <cell r="R35354">
            <v>1.4</v>
          </cell>
          <cell r="AA35354" t="str">
            <v>Gasoline</v>
          </cell>
          <cell r="AC35354">
            <v>6.4000000953674316</v>
          </cell>
        </row>
        <row r="35355">
          <cell r="C35355">
            <v>2004</v>
          </cell>
          <cell r="R35355">
            <v>1.6</v>
          </cell>
          <cell r="AA35355" t="str">
            <v>Diesel</v>
          </cell>
          <cell r="AC35355">
            <v>4.6999998092651367</v>
          </cell>
        </row>
        <row r="35356">
          <cell r="C35356">
            <v>2004</v>
          </cell>
          <cell r="R35356">
            <v>1.6</v>
          </cell>
          <cell r="AA35356" t="str">
            <v>Diesel</v>
          </cell>
          <cell r="AC35356">
            <v>4.6999998092651367</v>
          </cell>
        </row>
        <row r="35357">
          <cell r="C35357">
            <v>2004</v>
          </cell>
          <cell r="R35357">
            <v>1.6</v>
          </cell>
          <cell r="AA35357" t="str">
            <v>Diesel</v>
          </cell>
          <cell r="AC35357">
            <v>4.6999998092651367</v>
          </cell>
        </row>
        <row r="35358">
          <cell r="C35358">
            <v>2004</v>
          </cell>
          <cell r="R35358">
            <v>1.6</v>
          </cell>
          <cell r="AA35358" t="str">
            <v>Gasoline</v>
          </cell>
          <cell r="AC35358">
            <v>7.0999999046325684</v>
          </cell>
        </row>
        <row r="35359">
          <cell r="C35359">
            <v>2004</v>
          </cell>
          <cell r="R35359">
            <v>1.6</v>
          </cell>
          <cell r="AA35359" t="str">
            <v>Gasoline</v>
          </cell>
          <cell r="AC35359">
            <v>7.0999999046325684</v>
          </cell>
        </row>
        <row r="35360">
          <cell r="C35360">
            <v>2004</v>
          </cell>
          <cell r="R35360">
            <v>1.6</v>
          </cell>
          <cell r="AA35360" t="str">
            <v>Gasoline</v>
          </cell>
          <cell r="AC35360">
            <v>7.0999999046325684</v>
          </cell>
        </row>
        <row r="35361">
          <cell r="C35361">
            <v>2004</v>
          </cell>
          <cell r="R35361">
            <v>2</v>
          </cell>
          <cell r="AA35361" t="str">
            <v>Diesel</v>
          </cell>
          <cell r="AC35361">
            <v>5.4000000953674316</v>
          </cell>
        </row>
        <row r="35362">
          <cell r="C35362">
            <v>2004</v>
          </cell>
          <cell r="R35362">
            <v>2</v>
          </cell>
          <cell r="AA35362" t="str">
            <v>Diesel</v>
          </cell>
          <cell r="AC35362">
            <v>5.4000000953674316</v>
          </cell>
        </row>
        <row r="35363">
          <cell r="C35363">
            <v>2004</v>
          </cell>
          <cell r="R35363">
            <v>2</v>
          </cell>
          <cell r="AA35363" t="str">
            <v>Gasoline</v>
          </cell>
          <cell r="AC35363">
            <v>7.8000001907348633</v>
          </cell>
        </row>
        <row r="35364">
          <cell r="C35364">
            <v>2004</v>
          </cell>
          <cell r="R35364">
            <v>2</v>
          </cell>
          <cell r="AA35364" t="str">
            <v>Gasoline</v>
          </cell>
          <cell r="AC35364">
            <v>8.3999996185302734</v>
          </cell>
        </row>
        <row r="35365">
          <cell r="C35365">
            <v>2004</v>
          </cell>
          <cell r="R35365">
            <v>2</v>
          </cell>
          <cell r="AA35365" t="str">
            <v>Gasoline</v>
          </cell>
          <cell r="AC35365">
            <v>7.8000001907348633</v>
          </cell>
        </row>
        <row r="35366">
          <cell r="C35366">
            <v>2004</v>
          </cell>
          <cell r="R35366">
            <v>2</v>
          </cell>
          <cell r="AA35366" t="str">
            <v>Gasoline</v>
          </cell>
          <cell r="AC35366">
            <v>7.8000001907348633</v>
          </cell>
        </row>
        <row r="35367">
          <cell r="C35367">
            <v>2004</v>
          </cell>
          <cell r="R35367">
            <v>2</v>
          </cell>
          <cell r="AA35367" t="str">
            <v>Gasoline</v>
          </cell>
          <cell r="AC35367">
            <v>7.8000001907348633</v>
          </cell>
        </row>
        <row r="35368">
          <cell r="C35368">
            <v>2004</v>
          </cell>
          <cell r="R35368">
            <v>1.6</v>
          </cell>
          <cell r="AA35368" t="str">
            <v>Diesel</v>
          </cell>
          <cell r="AC35368">
            <v>5.4000000953674316</v>
          </cell>
        </row>
        <row r="35369">
          <cell r="C35369">
            <v>2004</v>
          </cell>
          <cell r="R35369">
            <v>1.6</v>
          </cell>
          <cell r="AA35369" t="str">
            <v>Diesel</v>
          </cell>
          <cell r="AC35369">
            <v>5.5</v>
          </cell>
        </row>
        <row r="35370">
          <cell r="C35370">
            <v>2004</v>
          </cell>
          <cell r="R35370">
            <v>1.6</v>
          </cell>
          <cell r="AA35370" t="str">
            <v>Gasoline</v>
          </cell>
          <cell r="AC35370">
            <v>7.0999999046325684</v>
          </cell>
        </row>
        <row r="35371">
          <cell r="C35371">
            <v>2004</v>
          </cell>
          <cell r="R35371">
            <v>1.6</v>
          </cell>
          <cell r="AA35371" t="str">
            <v>Gasoline</v>
          </cell>
          <cell r="AC35371">
            <v>7.8000001907348633</v>
          </cell>
        </row>
        <row r="35372">
          <cell r="C35372">
            <v>2004</v>
          </cell>
          <cell r="R35372">
            <v>1.6</v>
          </cell>
          <cell r="AA35372" t="str">
            <v>Diesel</v>
          </cell>
          <cell r="AC35372">
            <v>5.5999999046325684</v>
          </cell>
        </row>
        <row r="35373">
          <cell r="C35373">
            <v>2004</v>
          </cell>
          <cell r="R35373">
            <v>2</v>
          </cell>
          <cell r="AA35373" t="str">
            <v>Diesel</v>
          </cell>
          <cell r="AC35373">
            <v>6</v>
          </cell>
        </row>
        <row r="35374">
          <cell r="C35374">
            <v>2004</v>
          </cell>
          <cell r="R35374">
            <v>2</v>
          </cell>
          <cell r="AA35374" t="str">
            <v>Diesel</v>
          </cell>
          <cell r="AC35374">
            <v>6.9000000953674316</v>
          </cell>
        </row>
        <row r="35375">
          <cell r="C35375">
            <v>2004</v>
          </cell>
          <cell r="R35375">
            <v>2</v>
          </cell>
          <cell r="AA35375" t="str">
            <v>Diesel</v>
          </cell>
          <cell r="AC35375">
            <v>6</v>
          </cell>
        </row>
        <row r="35376">
          <cell r="C35376">
            <v>2004</v>
          </cell>
          <cell r="R35376">
            <v>2</v>
          </cell>
          <cell r="AA35376" t="str">
            <v>Gasoline</v>
          </cell>
          <cell r="AC35376">
            <v>8.3000001907348633</v>
          </cell>
        </row>
        <row r="35377">
          <cell r="C35377">
            <v>2004</v>
          </cell>
          <cell r="R35377">
            <v>2</v>
          </cell>
          <cell r="AA35377" t="str">
            <v>Gasoline</v>
          </cell>
          <cell r="AC35377">
            <v>8.8000001907348633</v>
          </cell>
        </row>
        <row r="35378">
          <cell r="C35378">
            <v>2004</v>
          </cell>
          <cell r="R35378">
            <v>2.2000000000000002</v>
          </cell>
          <cell r="AA35378" t="str">
            <v>Gasoline</v>
          </cell>
          <cell r="AC35378">
            <v>9</v>
          </cell>
        </row>
        <row r="35379">
          <cell r="C35379">
            <v>2004</v>
          </cell>
          <cell r="R35379">
            <v>2.2000000000000002</v>
          </cell>
          <cell r="AA35379" t="str">
            <v>Gasoline</v>
          </cell>
          <cell r="AC35379">
            <v>9.6000003814697266</v>
          </cell>
        </row>
        <row r="35380">
          <cell r="C35380">
            <v>2004</v>
          </cell>
          <cell r="R35380">
            <v>3</v>
          </cell>
          <cell r="AA35380" t="str">
            <v>Gasoline</v>
          </cell>
        </row>
        <row r="35381">
          <cell r="C35381">
            <v>2004</v>
          </cell>
          <cell r="R35381">
            <v>2</v>
          </cell>
          <cell r="AA35381" t="str">
            <v>Gasoline</v>
          </cell>
          <cell r="AC35381">
            <v>8.1999998092651367</v>
          </cell>
        </row>
        <row r="35382">
          <cell r="C35382">
            <v>2004</v>
          </cell>
          <cell r="R35382">
            <v>2</v>
          </cell>
          <cell r="AA35382" t="str">
            <v>Gasoline</v>
          </cell>
          <cell r="AC35382">
            <v>8.8999996185302734</v>
          </cell>
        </row>
        <row r="35383">
          <cell r="C35383">
            <v>2004</v>
          </cell>
          <cell r="R35383">
            <v>2</v>
          </cell>
          <cell r="AA35383" t="str">
            <v>Diesel</v>
          </cell>
          <cell r="AC35383">
            <v>5.4000000953674316</v>
          </cell>
        </row>
        <row r="35384">
          <cell r="C35384">
            <v>2004</v>
          </cell>
          <cell r="R35384">
            <v>2</v>
          </cell>
          <cell r="AA35384" t="str">
            <v>Gasoline</v>
          </cell>
        </row>
        <row r="35385">
          <cell r="C35385">
            <v>2004</v>
          </cell>
          <cell r="R35385">
            <v>2</v>
          </cell>
          <cell r="AA35385" t="str">
            <v>Gasoline</v>
          </cell>
          <cell r="AC35385">
            <v>8.3000001907348633</v>
          </cell>
        </row>
        <row r="35386">
          <cell r="C35386">
            <v>2004</v>
          </cell>
          <cell r="R35386">
            <v>2</v>
          </cell>
          <cell r="AA35386" t="str">
            <v>Gasoline</v>
          </cell>
          <cell r="AC35386">
            <v>8.8999996185302734</v>
          </cell>
        </row>
        <row r="35387">
          <cell r="C35387">
            <v>2004</v>
          </cell>
          <cell r="R35387">
            <v>2</v>
          </cell>
          <cell r="AA35387" t="str">
            <v>Gasoline</v>
          </cell>
          <cell r="AC35387">
            <v>8.3000001907348633</v>
          </cell>
        </row>
        <row r="35388">
          <cell r="C35388">
            <v>2004</v>
          </cell>
          <cell r="R35388">
            <v>2</v>
          </cell>
          <cell r="AA35388" t="str">
            <v>Gasoline</v>
          </cell>
          <cell r="AC35388">
            <v>8.8999996185302734</v>
          </cell>
        </row>
        <row r="35389">
          <cell r="C35389">
            <v>2004</v>
          </cell>
          <cell r="R35389">
            <v>2</v>
          </cell>
          <cell r="AA35389" t="str">
            <v>Gasoline</v>
          </cell>
          <cell r="AC35389">
            <v>8.3000001907348633</v>
          </cell>
        </row>
        <row r="35390">
          <cell r="C35390">
            <v>2004</v>
          </cell>
          <cell r="R35390">
            <v>2</v>
          </cell>
          <cell r="AA35390" t="str">
            <v>Diesel</v>
          </cell>
          <cell r="AC35390">
            <v>5.5999999046325684</v>
          </cell>
        </row>
        <row r="35391">
          <cell r="C35391">
            <v>2004</v>
          </cell>
          <cell r="R35391">
            <v>2</v>
          </cell>
          <cell r="AA35391" t="str">
            <v>Gasoline</v>
          </cell>
          <cell r="AC35391">
            <v>7.9000000953674316</v>
          </cell>
        </row>
        <row r="35392">
          <cell r="C35392">
            <v>2004</v>
          </cell>
          <cell r="R35392">
            <v>2</v>
          </cell>
          <cell r="AA35392" t="str">
            <v>Gasoline</v>
          </cell>
          <cell r="AC35392">
            <v>8.6000003814697266</v>
          </cell>
        </row>
        <row r="35393">
          <cell r="C35393">
            <v>2004</v>
          </cell>
          <cell r="R35393">
            <v>2</v>
          </cell>
          <cell r="AA35393" t="str">
            <v>Diesel</v>
          </cell>
          <cell r="AC35393">
            <v>5.5999999046325684</v>
          </cell>
        </row>
        <row r="35394">
          <cell r="C35394">
            <v>2004</v>
          </cell>
          <cell r="R35394">
            <v>1.6</v>
          </cell>
          <cell r="AA35394" t="str">
            <v>Diesel</v>
          </cell>
          <cell r="AC35394">
            <v>4.5999999046325684</v>
          </cell>
        </row>
        <row r="35395">
          <cell r="C35395">
            <v>2004</v>
          </cell>
          <cell r="R35395">
            <v>1.6</v>
          </cell>
          <cell r="AA35395" t="str">
            <v>Diesel</v>
          </cell>
          <cell r="AC35395">
            <v>4.5999999046325684</v>
          </cell>
        </row>
        <row r="35396">
          <cell r="C35396">
            <v>2004</v>
          </cell>
          <cell r="R35396">
            <v>2</v>
          </cell>
          <cell r="AA35396" t="str">
            <v>Diesel</v>
          </cell>
          <cell r="AC35396">
            <v>7</v>
          </cell>
        </row>
        <row r="35397">
          <cell r="C35397">
            <v>2004</v>
          </cell>
          <cell r="R35397">
            <v>2</v>
          </cell>
          <cell r="AA35397" t="str">
            <v>Gasoline</v>
          </cell>
          <cell r="AC35397">
            <v>8</v>
          </cell>
        </row>
        <row r="35398">
          <cell r="C35398">
            <v>2004</v>
          </cell>
          <cell r="R35398">
            <v>2</v>
          </cell>
          <cell r="AA35398" t="str">
            <v>Diesel</v>
          </cell>
          <cell r="AC35398">
            <v>7.0999999046325684</v>
          </cell>
        </row>
        <row r="35399">
          <cell r="C35399">
            <v>2004</v>
          </cell>
          <cell r="R35399">
            <v>2.7</v>
          </cell>
          <cell r="AA35399" t="str">
            <v>Gasoline</v>
          </cell>
          <cell r="AC35399">
            <v>10</v>
          </cell>
        </row>
        <row r="35400">
          <cell r="C35400">
            <v>2004</v>
          </cell>
          <cell r="R35400">
            <v>1.8</v>
          </cell>
          <cell r="AA35400" t="str">
            <v>Gasoline</v>
          </cell>
          <cell r="AC35400">
            <v>7.1999998092651367</v>
          </cell>
        </row>
        <row r="35401">
          <cell r="C35401">
            <v>2004</v>
          </cell>
          <cell r="R35401">
            <v>2</v>
          </cell>
          <cell r="AA35401" t="str">
            <v>Gasoline</v>
          </cell>
          <cell r="AC35401">
            <v>8.1000003814697266</v>
          </cell>
        </row>
        <row r="35402">
          <cell r="C35402">
            <v>2004</v>
          </cell>
          <cell r="R35402">
            <v>2</v>
          </cell>
          <cell r="AA35402" t="str">
            <v>Gasoline</v>
          </cell>
          <cell r="AC35402">
            <v>9.3999996185302734</v>
          </cell>
        </row>
        <row r="35403">
          <cell r="C35403">
            <v>2004</v>
          </cell>
          <cell r="R35403">
            <v>3</v>
          </cell>
          <cell r="AA35403" t="str">
            <v>Diesel</v>
          </cell>
          <cell r="AC35403">
            <v>9</v>
          </cell>
        </row>
        <row r="35404">
          <cell r="C35404">
            <v>2004</v>
          </cell>
          <cell r="R35404">
            <v>3</v>
          </cell>
          <cell r="AA35404" t="str">
            <v>Diesel</v>
          </cell>
          <cell r="AC35404">
            <v>9</v>
          </cell>
        </row>
        <row r="35405">
          <cell r="C35405">
            <v>2004</v>
          </cell>
          <cell r="R35405">
            <v>3</v>
          </cell>
          <cell r="AA35405" t="str">
            <v>Diesel</v>
          </cell>
          <cell r="AC35405">
            <v>9.1000003814697266</v>
          </cell>
        </row>
        <row r="35406">
          <cell r="C35406">
            <v>2004</v>
          </cell>
          <cell r="R35406">
            <v>4</v>
          </cell>
          <cell r="AA35406" t="str">
            <v>Gasoline</v>
          </cell>
          <cell r="AC35406">
            <v>12.699999809265137</v>
          </cell>
        </row>
        <row r="35407">
          <cell r="C35407">
            <v>2004</v>
          </cell>
          <cell r="R35407">
            <v>4</v>
          </cell>
          <cell r="AA35407" t="str">
            <v>Gasoline</v>
          </cell>
          <cell r="AC35407">
            <v>12.699999809265137</v>
          </cell>
        </row>
        <row r="35408">
          <cell r="C35408">
            <v>2004</v>
          </cell>
          <cell r="R35408">
            <v>1.9</v>
          </cell>
          <cell r="AA35408" t="str">
            <v>Diesel</v>
          </cell>
          <cell r="AC35408">
            <v>5.9000000953674316</v>
          </cell>
        </row>
        <row r="35409">
          <cell r="C35409">
            <v>2004</v>
          </cell>
          <cell r="R35409">
            <v>1.9</v>
          </cell>
          <cell r="AA35409" t="str">
            <v>Diesel</v>
          </cell>
          <cell r="AC35409">
            <v>6.0999999046325684</v>
          </cell>
        </row>
        <row r="35410">
          <cell r="C35410">
            <v>2004</v>
          </cell>
          <cell r="R35410">
            <v>1.6</v>
          </cell>
          <cell r="AA35410" t="str">
            <v>Gasoline</v>
          </cell>
          <cell r="AC35410">
            <v>7.8000001907348633</v>
          </cell>
        </row>
        <row r="35411">
          <cell r="C35411">
            <v>2004</v>
          </cell>
          <cell r="R35411">
            <v>1.6</v>
          </cell>
          <cell r="AA35411" t="str">
            <v>Gasoline</v>
          </cell>
          <cell r="AC35411">
            <v>7.8000001907348633</v>
          </cell>
        </row>
        <row r="35412">
          <cell r="C35412">
            <v>2004</v>
          </cell>
          <cell r="R35412">
            <v>1.8</v>
          </cell>
          <cell r="AA35412" t="str">
            <v>Gasoline</v>
          </cell>
        </row>
        <row r="35413">
          <cell r="C35413">
            <v>2004</v>
          </cell>
          <cell r="R35413">
            <v>1.8</v>
          </cell>
          <cell r="AA35413" t="str">
            <v>Gasoline</v>
          </cell>
          <cell r="AC35413">
            <v>8.1999998092651367</v>
          </cell>
        </row>
        <row r="35414">
          <cell r="C35414">
            <v>2004</v>
          </cell>
          <cell r="R35414">
            <v>1.8</v>
          </cell>
          <cell r="AA35414" t="str">
            <v>Gasoline</v>
          </cell>
          <cell r="AC35414">
            <v>8.3000001907348633</v>
          </cell>
        </row>
        <row r="35415">
          <cell r="C35415">
            <v>2004</v>
          </cell>
          <cell r="R35415">
            <v>1.8</v>
          </cell>
          <cell r="AA35415" t="str">
            <v>Gasoline</v>
          </cell>
          <cell r="AC35415">
            <v>8.3000001907348633</v>
          </cell>
        </row>
        <row r="35416">
          <cell r="C35416">
            <v>2004</v>
          </cell>
          <cell r="R35416">
            <v>1.8</v>
          </cell>
          <cell r="AA35416" t="str">
            <v>Gasoline</v>
          </cell>
          <cell r="AC35416">
            <v>9.1999998092651367</v>
          </cell>
        </row>
        <row r="35417">
          <cell r="C35417">
            <v>2004</v>
          </cell>
          <cell r="R35417">
            <v>1.8</v>
          </cell>
          <cell r="AA35417" t="str">
            <v>Gasoline</v>
          </cell>
          <cell r="AC35417">
            <v>9.1999998092651367</v>
          </cell>
        </row>
        <row r="35418">
          <cell r="C35418">
            <v>2004</v>
          </cell>
          <cell r="R35418">
            <v>2</v>
          </cell>
          <cell r="AA35418" t="str">
            <v>Gasoline</v>
          </cell>
          <cell r="AC35418">
            <v>8</v>
          </cell>
        </row>
        <row r="35419">
          <cell r="C35419">
            <v>2004</v>
          </cell>
          <cell r="R35419">
            <v>2</v>
          </cell>
          <cell r="AA35419" t="str">
            <v>Gasoline</v>
          </cell>
          <cell r="AC35419">
            <v>8</v>
          </cell>
        </row>
        <row r="35420">
          <cell r="C35420">
            <v>2004</v>
          </cell>
          <cell r="R35420">
            <v>2</v>
          </cell>
          <cell r="AA35420" t="str">
            <v>Diesel</v>
          </cell>
          <cell r="AC35420">
            <v>5.8000001907348633</v>
          </cell>
        </row>
        <row r="35421">
          <cell r="C35421">
            <v>2004</v>
          </cell>
          <cell r="R35421">
            <v>2</v>
          </cell>
          <cell r="AA35421" t="str">
            <v>Diesel</v>
          </cell>
          <cell r="AC35421">
            <v>5.8000001907348633</v>
          </cell>
        </row>
        <row r="35422">
          <cell r="C35422">
            <v>2004</v>
          </cell>
          <cell r="R35422">
            <v>2</v>
          </cell>
          <cell r="AA35422" t="str">
            <v>Diesel</v>
          </cell>
        </row>
        <row r="35423">
          <cell r="C35423">
            <v>2004</v>
          </cell>
          <cell r="R35423">
            <v>2</v>
          </cell>
          <cell r="AA35423" t="str">
            <v>Diesel</v>
          </cell>
        </row>
        <row r="35424">
          <cell r="C35424">
            <v>2004</v>
          </cell>
          <cell r="R35424">
            <v>2</v>
          </cell>
          <cell r="AA35424" t="str">
            <v>Gasoline</v>
          </cell>
          <cell r="AC35424">
            <v>7.9000000953674316</v>
          </cell>
        </row>
        <row r="35425">
          <cell r="C35425">
            <v>2004</v>
          </cell>
          <cell r="R35425">
            <v>2</v>
          </cell>
          <cell r="AA35425" t="str">
            <v>Gasoline</v>
          </cell>
          <cell r="AC35425">
            <v>8</v>
          </cell>
        </row>
        <row r="35426">
          <cell r="C35426">
            <v>2004</v>
          </cell>
          <cell r="R35426">
            <v>2</v>
          </cell>
          <cell r="AA35426" t="str">
            <v>Gasoline</v>
          </cell>
          <cell r="AC35426">
            <v>8.1000003814697266</v>
          </cell>
        </row>
        <row r="35427">
          <cell r="C35427">
            <v>2004</v>
          </cell>
          <cell r="R35427">
            <v>2</v>
          </cell>
          <cell r="AA35427" t="str">
            <v>Gasoline</v>
          </cell>
          <cell r="AC35427">
            <v>8.3000001907348633</v>
          </cell>
        </row>
        <row r="35428">
          <cell r="C35428">
            <v>2004</v>
          </cell>
          <cell r="R35428">
            <v>2</v>
          </cell>
          <cell r="AA35428" t="str">
            <v>Gasoline</v>
          </cell>
          <cell r="AC35428">
            <v>8.8000001907348633</v>
          </cell>
        </row>
        <row r="35429">
          <cell r="C35429">
            <v>2004</v>
          </cell>
          <cell r="R35429">
            <v>2</v>
          </cell>
          <cell r="AA35429" t="str">
            <v>Gasoline</v>
          </cell>
          <cell r="AC35429">
            <v>9</v>
          </cell>
        </row>
        <row r="35430">
          <cell r="C35430">
            <v>2004</v>
          </cell>
          <cell r="R35430">
            <v>2.5</v>
          </cell>
          <cell r="AA35430" t="str">
            <v>Diesel</v>
          </cell>
          <cell r="AC35430">
            <v>6.8000001907348633</v>
          </cell>
        </row>
        <row r="35431">
          <cell r="C35431">
            <v>2004</v>
          </cell>
          <cell r="R35431">
            <v>2.5</v>
          </cell>
          <cell r="AA35431" t="str">
            <v>Diesel</v>
          </cell>
          <cell r="AC35431">
            <v>6.9000000953674316</v>
          </cell>
        </row>
        <row r="35432">
          <cell r="C35432">
            <v>2004</v>
          </cell>
          <cell r="R35432">
            <v>2.5</v>
          </cell>
          <cell r="AA35432" t="str">
            <v>Diesel</v>
          </cell>
          <cell r="AC35432">
            <v>6.9000000953674316</v>
          </cell>
        </row>
        <row r="35433">
          <cell r="C35433">
            <v>2004</v>
          </cell>
          <cell r="R35433">
            <v>2.5</v>
          </cell>
          <cell r="AA35433" t="str">
            <v>Diesel</v>
          </cell>
          <cell r="AC35433">
            <v>6.8000001907348633</v>
          </cell>
        </row>
        <row r="35434">
          <cell r="C35434">
            <v>2004</v>
          </cell>
          <cell r="R35434">
            <v>3.2</v>
          </cell>
          <cell r="AA35434" t="str">
            <v>Gasoline</v>
          </cell>
          <cell r="AC35434">
            <v>10.800000190734863</v>
          </cell>
        </row>
        <row r="35435">
          <cell r="C35435">
            <v>2004</v>
          </cell>
          <cell r="R35435">
            <v>3.2</v>
          </cell>
          <cell r="AA35435" t="str">
            <v>Gasoline</v>
          </cell>
          <cell r="AC35435">
            <v>10.800000190734863</v>
          </cell>
        </row>
        <row r="35436">
          <cell r="C35436">
            <v>2004</v>
          </cell>
          <cell r="R35436">
            <v>3</v>
          </cell>
          <cell r="AA35436" t="str">
            <v>Diesel</v>
          </cell>
          <cell r="AC35436">
            <v>8.3000001907348633</v>
          </cell>
        </row>
        <row r="35437">
          <cell r="C35437">
            <v>2004</v>
          </cell>
          <cell r="R35437">
            <v>3</v>
          </cell>
          <cell r="AA35437" t="str">
            <v>Diesel</v>
          </cell>
          <cell r="AC35437">
            <v>8.3000001907348633</v>
          </cell>
        </row>
        <row r="35438">
          <cell r="C35438">
            <v>2004</v>
          </cell>
          <cell r="R35438">
            <v>3</v>
          </cell>
          <cell r="AA35438" t="str">
            <v>Diesel</v>
          </cell>
          <cell r="AC35438">
            <v>7.8000001907348633</v>
          </cell>
        </row>
        <row r="35439">
          <cell r="C35439">
            <v>2004</v>
          </cell>
          <cell r="R35439">
            <v>3</v>
          </cell>
          <cell r="AA35439" t="str">
            <v>Diesel</v>
          </cell>
          <cell r="AC35439">
            <v>7.6999998092651367</v>
          </cell>
        </row>
        <row r="35440">
          <cell r="C35440">
            <v>2004</v>
          </cell>
          <cell r="R35440">
            <v>2</v>
          </cell>
          <cell r="AA35440" t="str">
            <v>Gasoline</v>
          </cell>
          <cell r="AC35440">
            <v>7.8000001907348633</v>
          </cell>
        </row>
        <row r="35441">
          <cell r="C35441">
            <v>2004</v>
          </cell>
          <cell r="R35441">
            <v>2</v>
          </cell>
          <cell r="AA35441" t="str">
            <v>Gasoline</v>
          </cell>
          <cell r="AC35441">
            <v>7.8000001907348633</v>
          </cell>
        </row>
        <row r="35442">
          <cell r="C35442">
            <v>2004</v>
          </cell>
          <cell r="R35442">
            <v>1.9</v>
          </cell>
          <cell r="AA35442" t="str">
            <v>Diesel</v>
          </cell>
          <cell r="AC35442">
            <v>5.5999999046325684</v>
          </cell>
        </row>
        <row r="35443">
          <cell r="C35443">
            <v>2004</v>
          </cell>
          <cell r="R35443">
            <v>2</v>
          </cell>
          <cell r="AA35443" t="str">
            <v>Gasoline</v>
          </cell>
          <cell r="AC35443">
            <v>8.1000003814697266</v>
          </cell>
        </row>
        <row r="35444">
          <cell r="C35444">
            <v>2004</v>
          </cell>
          <cell r="R35444">
            <v>2</v>
          </cell>
          <cell r="AA35444" t="str">
            <v>Gasoline</v>
          </cell>
          <cell r="AC35444">
            <v>9.5</v>
          </cell>
        </row>
        <row r="35445">
          <cell r="C35445">
            <v>2004</v>
          </cell>
          <cell r="R35445">
            <v>1.4</v>
          </cell>
          <cell r="AA35445" t="str">
            <v>Gasoline</v>
          </cell>
          <cell r="AC35445">
            <v>6.0999999046325684</v>
          </cell>
        </row>
        <row r="35446">
          <cell r="C35446">
            <v>2004</v>
          </cell>
          <cell r="R35446">
            <v>1.6</v>
          </cell>
          <cell r="AA35446" t="str">
            <v>Gasoline</v>
          </cell>
          <cell r="AC35446">
            <v>7</v>
          </cell>
        </row>
        <row r="35447">
          <cell r="C35447">
            <v>2004</v>
          </cell>
          <cell r="R35447">
            <v>2</v>
          </cell>
          <cell r="AA35447" t="str">
            <v>Gasoline</v>
          </cell>
          <cell r="AC35447">
            <v>8.6000003814697266</v>
          </cell>
        </row>
        <row r="35448">
          <cell r="C35448">
            <v>2004</v>
          </cell>
          <cell r="R35448">
            <v>2.5</v>
          </cell>
          <cell r="AA35448" t="str">
            <v>Gasoline</v>
          </cell>
          <cell r="AC35448">
            <v>9.1999998092651367</v>
          </cell>
        </row>
        <row r="35449">
          <cell r="C35449">
            <v>2004</v>
          </cell>
          <cell r="R35449">
            <v>3.5</v>
          </cell>
          <cell r="AA35449" t="str">
            <v>Gasoline</v>
          </cell>
          <cell r="AC35449">
            <v>11.399999618530273</v>
          </cell>
        </row>
        <row r="35450">
          <cell r="C35450">
            <v>2004</v>
          </cell>
          <cell r="R35450">
            <v>1</v>
          </cell>
          <cell r="AA35450" t="str">
            <v>Gasoline</v>
          </cell>
          <cell r="AC35450">
            <v>4.9000000953674316</v>
          </cell>
        </row>
        <row r="35451">
          <cell r="C35451">
            <v>2004</v>
          </cell>
          <cell r="R35451">
            <v>1.1000000000000001</v>
          </cell>
          <cell r="AA35451" t="str">
            <v>Gasoline</v>
          </cell>
          <cell r="AC35451">
            <v>4.9000000953674316</v>
          </cell>
        </row>
        <row r="35452">
          <cell r="C35452">
            <v>2004</v>
          </cell>
          <cell r="R35452">
            <v>1.5</v>
          </cell>
          <cell r="AA35452" t="str">
            <v>Gasoline</v>
          </cell>
          <cell r="AC35452">
            <v>6.1999998092651367</v>
          </cell>
        </row>
        <row r="35453">
          <cell r="C35453">
            <v>2004</v>
          </cell>
          <cell r="R35453">
            <v>1.7</v>
          </cell>
          <cell r="AA35453" t="str">
            <v>Gasoline</v>
          </cell>
          <cell r="AC35453">
            <v>6.5999999046325684</v>
          </cell>
        </row>
        <row r="35454">
          <cell r="C35454">
            <v>2004</v>
          </cell>
          <cell r="R35454">
            <v>2</v>
          </cell>
          <cell r="AA35454" t="str">
            <v>Gasoline</v>
          </cell>
          <cell r="AC35454">
            <v>7.1999998092651367</v>
          </cell>
        </row>
        <row r="35455">
          <cell r="C35455">
            <v>2004</v>
          </cell>
          <cell r="R35455">
            <v>2</v>
          </cell>
          <cell r="AA35455" t="str">
            <v>Diesel</v>
          </cell>
          <cell r="AC35455">
            <v>5.1999998092651367</v>
          </cell>
        </row>
        <row r="35456">
          <cell r="C35456">
            <v>2004</v>
          </cell>
          <cell r="R35456">
            <v>2</v>
          </cell>
          <cell r="AA35456" t="str">
            <v>Diesel</v>
          </cell>
          <cell r="AC35456">
            <v>5.4000000953674316</v>
          </cell>
        </row>
        <row r="35457">
          <cell r="C35457">
            <v>2004</v>
          </cell>
          <cell r="R35457">
            <v>2</v>
          </cell>
          <cell r="AA35457" t="str">
            <v>Diesel</v>
          </cell>
          <cell r="AC35457">
            <v>4.9000000953674316</v>
          </cell>
        </row>
        <row r="35458">
          <cell r="C35458">
            <v>2004</v>
          </cell>
          <cell r="R35458">
            <v>1.2</v>
          </cell>
          <cell r="AA35458" t="str">
            <v>Gasoline</v>
          </cell>
          <cell r="AC35458">
            <v>6.5999999046325684</v>
          </cell>
        </row>
        <row r="35459">
          <cell r="C35459">
            <v>2004</v>
          </cell>
          <cell r="R35459">
            <v>1.2</v>
          </cell>
          <cell r="AA35459" t="str">
            <v>Gasoline</v>
          </cell>
          <cell r="AC35459">
            <v>5.9000000953674316</v>
          </cell>
        </row>
        <row r="35460">
          <cell r="C35460">
            <v>2004</v>
          </cell>
          <cell r="R35460">
            <v>1.2</v>
          </cell>
          <cell r="AA35460" t="str">
            <v>Gasoline</v>
          </cell>
          <cell r="AC35460">
            <v>5.9000000953674316</v>
          </cell>
        </row>
        <row r="35461">
          <cell r="C35461">
            <v>2004</v>
          </cell>
          <cell r="R35461">
            <v>1.2</v>
          </cell>
          <cell r="AA35461" t="str">
            <v>Gasoline</v>
          </cell>
          <cell r="AC35461">
            <v>6.5999999046325684</v>
          </cell>
        </row>
        <row r="35462">
          <cell r="C35462">
            <v>2004</v>
          </cell>
          <cell r="R35462">
            <v>1.2</v>
          </cell>
          <cell r="AA35462" t="str">
            <v>Gasoline</v>
          </cell>
          <cell r="AC35462">
            <v>6.5999999046325684</v>
          </cell>
        </row>
        <row r="35463">
          <cell r="C35463">
            <v>2004</v>
          </cell>
          <cell r="R35463">
            <v>1.2</v>
          </cell>
          <cell r="AA35463" t="str">
            <v>Gasoline</v>
          </cell>
          <cell r="AC35463">
            <v>5.9000000953674316</v>
          </cell>
        </row>
        <row r="35464">
          <cell r="C35464">
            <v>2004</v>
          </cell>
          <cell r="R35464">
            <v>1.4</v>
          </cell>
          <cell r="AA35464" t="str">
            <v>Gasoline</v>
          </cell>
          <cell r="AC35464">
            <v>6.3000001907348633</v>
          </cell>
        </row>
        <row r="35465">
          <cell r="C35465">
            <v>2004</v>
          </cell>
          <cell r="R35465">
            <v>1.4</v>
          </cell>
          <cell r="AA35465" t="str">
            <v>Gasoline</v>
          </cell>
          <cell r="AC35465">
            <v>6.3000001907348633</v>
          </cell>
        </row>
        <row r="35466">
          <cell r="C35466">
            <v>2004</v>
          </cell>
          <cell r="R35466">
            <v>1.4</v>
          </cell>
          <cell r="AA35466" t="str">
            <v>Gasoline</v>
          </cell>
          <cell r="AC35466">
            <v>6.3000001907348633</v>
          </cell>
        </row>
        <row r="35467">
          <cell r="C35467">
            <v>2004</v>
          </cell>
          <cell r="R35467">
            <v>1.4</v>
          </cell>
          <cell r="AA35467" t="str">
            <v>Gasoline</v>
          </cell>
          <cell r="AC35467">
            <v>6.3000001907348633</v>
          </cell>
        </row>
        <row r="35468">
          <cell r="C35468">
            <v>2004</v>
          </cell>
          <cell r="R35468">
            <v>1.5</v>
          </cell>
          <cell r="AA35468" t="str">
            <v>Diesel</v>
          </cell>
          <cell r="AC35468">
            <v>4.5999999046325684</v>
          </cell>
        </row>
        <row r="35469">
          <cell r="C35469">
            <v>2004</v>
          </cell>
          <cell r="R35469">
            <v>1.5</v>
          </cell>
          <cell r="AA35469" t="str">
            <v>Diesel</v>
          </cell>
          <cell r="AC35469">
            <v>4.5999999046325684</v>
          </cell>
        </row>
        <row r="35470">
          <cell r="C35470">
            <v>2004</v>
          </cell>
          <cell r="R35470">
            <v>2</v>
          </cell>
          <cell r="AA35470" t="str">
            <v>Gasoline</v>
          </cell>
          <cell r="AC35470">
            <v>9.3999996185302734</v>
          </cell>
        </row>
        <row r="35471">
          <cell r="C35471">
            <v>2004</v>
          </cell>
          <cell r="R35471">
            <v>2</v>
          </cell>
          <cell r="AA35471" t="str">
            <v>Gasoline</v>
          </cell>
          <cell r="AC35471">
            <v>9.1000003814697266</v>
          </cell>
        </row>
        <row r="35472">
          <cell r="C35472">
            <v>2004</v>
          </cell>
          <cell r="R35472">
            <v>1.8</v>
          </cell>
          <cell r="AA35472" t="str">
            <v>Gasoline</v>
          </cell>
          <cell r="AC35472">
            <v>7.8000001907348633</v>
          </cell>
        </row>
        <row r="35473">
          <cell r="C35473">
            <v>2004</v>
          </cell>
          <cell r="R35473">
            <v>1.8</v>
          </cell>
          <cell r="AA35473" t="str">
            <v>Gasoline</v>
          </cell>
          <cell r="AC35473">
            <v>7.8000001907348633</v>
          </cell>
        </row>
        <row r="35474">
          <cell r="C35474">
            <v>2004</v>
          </cell>
          <cell r="R35474">
            <v>1.7</v>
          </cell>
          <cell r="AA35474" t="str">
            <v>Diesel</v>
          </cell>
          <cell r="AC35474">
            <v>5.0999999046325684</v>
          </cell>
        </row>
        <row r="35475">
          <cell r="C35475">
            <v>2004</v>
          </cell>
          <cell r="R35475">
            <v>1.7</v>
          </cell>
          <cell r="AA35475" t="str">
            <v>Diesel</v>
          </cell>
          <cell r="AC35475">
            <v>5.0999999046325684</v>
          </cell>
        </row>
        <row r="35476">
          <cell r="C35476">
            <v>2004</v>
          </cell>
          <cell r="R35476">
            <v>1.6</v>
          </cell>
          <cell r="AA35476" t="str">
            <v>Gasoline</v>
          </cell>
          <cell r="AC35476">
            <v>6.8000001907348633</v>
          </cell>
        </row>
        <row r="35477">
          <cell r="C35477">
            <v>2004</v>
          </cell>
          <cell r="R35477">
            <v>1.6</v>
          </cell>
          <cell r="AA35477" t="str">
            <v>Gasoline</v>
          </cell>
          <cell r="AC35477">
            <v>6.9000000953674316</v>
          </cell>
        </row>
        <row r="35478">
          <cell r="C35478">
            <v>2004</v>
          </cell>
          <cell r="R35478">
            <v>1.8</v>
          </cell>
          <cell r="AA35478" t="str">
            <v>Gasoline</v>
          </cell>
          <cell r="AC35478">
            <v>8.3999996185302734</v>
          </cell>
        </row>
        <row r="35479">
          <cell r="C35479">
            <v>2004</v>
          </cell>
          <cell r="R35479">
            <v>1.8</v>
          </cell>
          <cell r="AA35479" t="str">
            <v>Gasoline</v>
          </cell>
          <cell r="AC35479">
            <v>8.3999996185302734</v>
          </cell>
        </row>
        <row r="35480">
          <cell r="C35480">
            <v>2004</v>
          </cell>
          <cell r="R35480">
            <v>2</v>
          </cell>
          <cell r="AA35480" t="str">
            <v>Gasoline</v>
          </cell>
          <cell r="AC35480">
            <v>9.3999996185302734</v>
          </cell>
        </row>
        <row r="35481">
          <cell r="C35481">
            <v>2004</v>
          </cell>
          <cell r="R35481">
            <v>2</v>
          </cell>
          <cell r="AA35481" t="str">
            <v>Gasoline</v>
          </cell>
          <cell r="AC35481">
            <v>9.1000003814697266</v>
          </cell>
        </row>
        <row r="35482">
          <cell r="C35482">
            <v>2004</v>
          </cell>
          <cell r="R35482">
            <v>1.8</v>
          </cell>
          <cell r="AA35482" t="str">
            <v>Gasoline</v>
          </cell>
          <cell r="AC35482">
            <v>8.6000003814697266</v>
          </cell>
        </row>
        <row r="35483">
          <cell r="C35483">
            <v>2004</v>
          </cell>
          <cell r="R35483">
            <v>1.8</v>
          </cell>
          <cell r="AA35483" t="str">
            <v>Gasoline</v>
          </cell>
          <cell r="AC35483">
            <v>8.6000003814697266</v>
          </cell>
        </row>
        <row r="35484">
          <cell r="C35484">
            <v>2004</v>
          </cell>
          <cell r="R35484">
            <v>1.8</v>
          </cell>
          <cell r="AA35484" t="str">
            <v>Gasoline</v>
          </cell>
          <cell r="AC35484">
            <v>8</v>
          </cell>
        </row>
        <row r="35485">
          <cell r="C35485">
            <v>2004</v>
          </cell>
          <cell r="R35485">
            <v>1.7</v>
          </cell>
          <cell r="AA35485" t="str">
            <v>Diesel</v>
          </cell>
          <cell r="AC35485">
            <v>5.0999999046325684</v>
          </cell>
        </row>
        <row r="35486">
          <cell r="C35486">
            <v>2004</v>
          </cell>
          <cell r="R35486">
            <v>1.7</v>
          </cell>
          <cell r="AA35486" t="str">
            <v>Diesel</v>
          </cell>
          <cell r="AC35486">
            <v>5.0999999046325684</v>
          </cell>
        </row>
        <row r="35487">
          <cell r="C35487">
            <v>2004</v>
          </cell>
          <cell r="R35487">
            <v>1.7</v>
          </cell>
          <cell r="AA35487" t="str">
            <v>Diesel</v>
          </cell>
          <cell r="AC35487">
            <v>5.1999998092651367</v>
          </cell>
        </row>
        <row r="35488">
          <cell r="C35488">
            <v>2004</v>
          </cell>
          <cell r="R35488">
            <v>1.2</v>
          </cell>
          <cell r="AA35488" t="str">
            <v>Gasoline</v>
          </cell>
          <cell r="AC35488">
            <v>6</v>
          </cell>
        </row>
        <row r="35489">
          <cell r="C35489">
            <v>2004</v>
          </cell>
          <cell r="R35489">
            <v>1.4</v>
          </cell>
          <cell r="AA35489" t="str">
            <v>Gasoline</v>
          </cell>
          <cell r="AC35489">
            <v>6.6999998092651367</v>
          </cell>
        </row>
        <row r="35490">
          <cell r="C35490">
            <v>2004</v>
          </cell>
          <cell r="R35490">
            <v>1.4</v>
          </cell>
          <cell r="AA35490" t="str">
            <v>Gasoline</v>
          </cell>
          <cell r="AC35490">
            <v>6.6999998092651367</v>
          </cell>
        </row>
        <row r="35491">
          <cell r="C35491">
            <v>2004</v>
          </cell>
          <cell r="R35491">
            <v>1.4</v>
          </cell>
          <cell r="AA35491" t="str">
            <v>Gasoline</v>
          </cell>
          <cell r="AC35491">
            <v>6.6999998092651367</v>
          </cell>
        </row>
        <row r="35492">
          <cell r="C35492">
            <v>2004</v>
          </cell>
          <cell r="R35492">
            <v>1.5</v>
          </cell>
          <cell r="AA35492" t="str">
            <v>Diesel</v>
          </cell>
          <cell r="AC35492">
            <v>4.6999998092651367</v>
          </cell>
        </row>
        <row r="35493">
          <cell r="C35493">
            <v>2004</v>
          </cell>
          <cell r="R35493">
            <v>1.5</v>
          </cell>
          <cell r="AA35493" t="str">
            <v>Diesel</v>
          </cell>
          <cell r="AC35493">
            <v>4.6999998092651367</v>
          </cell>
        </row>
        <row r="35494">
          <cell r="C35494">
            <v>2004</v>
          </cell>
          <cell r="R35494">
            <v>1.5</v>
          </cell>
          <cell r="AA35494" t="str">
            <v>Diesel</v>
          </cell>
          <cell r="AC35494">
            <v>4.5999999046325684</v>
          </cell>
        </row>
        <row r="35495">
          <cell r="C35495">
            <v>2004</v>
          </cell>
          <cell r="R35495">
            <v>1.5</v>
          </cell>
          <cell r="AA35495" t="str">
            <v>Diesel</v>
          </cell>
          <cell r="AC35495">
            <v>4.5999999046325684</v>
          </cell>
        </row>
        <row r="35496">
          <cell r="C35496">
            <v>2004</v>
          </cell>
          <cell r="R35496">
            <v>1.5</v>
          </cell>
          <cell r="AA35496" t="str">
            <v>Diesel</v>
          </cell>
          <cell r="AC35496">
            <v>4.5999999046325684</v>
          </cell>
        </row>
        <row r="35497">
          <cell r="C35497">
            <v>2004</v>
          </cell>
          <cell r="R35497">
            <v>1.5</v>
          </cell>
          <cell r="AA35497" t="str">
            <v>Diesel</v>
          </cell>
          <cell r="AC35497">
            <v>4.5999999046325684</v>
          </cell>
        </row>
        <row r="35498">
          <cell r="C35498">
            <v>2004</v>
          </cell>
          <cell r="R35498">
            <v>1.6</v>
          </cell>
          <cell r="AA35498" t="str">
            <v>Gasoline</v>
          </cell>
          <cell r="AC35498">
            <v>6.8000001907348633</v>
          </cell>
        </row>
        <row r="35499">
          <cell r="C35499">
            <v>2004</v>
          </cell>
          <cell r="R35499">
            <v>1.6</v>
          </cell>
          <cell r="AA35499" t="str">
            <v>Gasoline</v>
          </cell>
          <cell r="AC35499">
            <v>7.6999998092651367</v>
          </cell>
        </row>
        <row r="35500">
          <cell r="C35500">
            <v>2004</v>
          </cell>
          <cell r="R35500">
            <v>1.2</v>
          </cell>
          <cell r="AA35500" t="str">
            <v>Gasoline</v>
          </cell>
          <cell r="AC35500">
            <v>6</v>
          </cell>
        </row>
        <row r="35501">
          <cell r="C35501">
            <v>2004</v>
          </cell>
          <cell r="R35501">
            <v>1.6</v>
          </cell>
          <cell r="AA35501" t="str">
            <v>Gasoline</v>
          </cell>
        </row>
        <row r="35502">
          <cell r="C35502">
            <v>2004</v>
          </cell>
          <cell r="R35502">
            <v>1.6</v>
          </cell>
          <cell r="AA35502" t="str">
            <v>Gasoline</v>
          </cell>
          <cell r="AC35502">
            <v>8.1999998092651367</v>
          </cell>
        </row>
        <row r="35503">
          <cell r="C35503">
            <v>2004</v>
          </cell>
          <cell r="R35503">
            <v>1.9</v>
          </cell>
          <cell r="AA35503" t="str">
            <v>Diesel</v>
          </cell>
          <cell r="AC35503">
            <v>6.5</v>
          </cell>
        </row>
        <row r="35504">
          <cell r="C35504">
            <v>2004</v>
          </cell>
          <cell r="R35504">
            <v>2</v>
          </cell>
          <cell r="AA35504" t="str">
            <v>Gasoline</v>
          </cell>
          <cell r="AC35504">
            <v>9.1999998092651367</v>
          </cell>
        </row>
        <row r="35505">
          <cell r="C35505">
            <v>2004</v>
          </cell>
          <cell r="R35505">
            <v>1.8</v>
          </cell>
          <cell r="AA35505" t="str">
            <v>Gasoline</v>
          </cell>
          <cell r="AC35505">
            <v>7.6999998092651367</v>
          </cell>
        </row>
        <row r="35506">
          <cell r="C35506">
            <v>2004</v>
          </cell>
          <cell r="R35506">
            <v>2.2000000000000002</v>
          </cell>
          <cell r="AA35506" t="str">
            <v>Gasoline</v>
          </cell>
          <cell r="AC35506">
            <v>8.8999996185302734</v>
          </cell>
        </row>
        <row r="35507">
          <cell r="C35507">
            <v>2004</v>
          </cell>
          <cell r="R35507">
            <v>2.2000000000000002</v>
          </cell>
          <cell r="AA35507" t="str">
            <v>Diesel</v>
          </cell>
          <cell r="AC35507">
            <v>7.5</v>
          </cell>
        </row>
        <row r="35508">
          <cell r="C35508">
            <v>2004</v>
          </cell>
          <cell r="R35508">
            <v>3.2</v>
          </cell>
          <cell r="AA35508" t="str">
            <v>Gasoline</v>
          </cell>
          <cell r="AC35508">
            <v>10.800000190734863</v>
          </cell>
        </row>
        <row r="35509">
          <cell r="C35509">
            <v>2004</v>
          </cell>
          <cell r="R35509">
            <v>2.5</v>
          </cell>
          <cell r="AA35509" t="str">
            <v>Gasoline</v>
          </cell>
          <cell r="AC35509">
            <v>10.300000190734863</v>
          </cell>
        </row>
        <row r="35510">
          <cell r="C35510">
            <v>2004</v>
          </cell>
          <cell r="R35510">
            <v>2.7</v>
          </cell>
          <cell r="AA35510" t="str">
            <v>Diesel</v>
          </cell>
          <cell r="AC35510">
            <v>8</v>
          </cell>
        </row>
        <row r="35511">
          <cell r="C35511">
            <v>2004</v>
          </cell>
          <cell r="R35511">
            <v>2.7</v>
          </cell>
          <cell r="AA35511" t="str">
            <v>Diesel</v>
          </cell>
          <cell r="AC35511">
            <v>8</v>
          </cell>
        </row>
        <row r="35512">
          <cell r="C35512">
            <v>2004</v>
          </cell>
          <cell r="R35512">
            <v>3</v>
          </cell>
          <cell r="AA35512" t="str">
            <v>Gasoline</v>
          </cell>
          <cell r="AC35512">
            <v>10.300000190734863</v>
          </cell>
        </row>
        <row r="35513">
          <cell r="C35513">
            <v>2004</v>
          </cell>
          <cell r="R35513">
            <v>4.2</v>
          </cell>
          <cell r="AA35513" t="str">
            <v>Gasoline</v>
          </cell>
          <cell r="AC35513">
            <v>11.5</v>
          </cell>
        </row>
        <row r="35514">
          <cell r="C35514">
            <v>2004</v>
          </cell>
          <cell r="R35514">
            <v>2.5</v>
          </cell>
          <cell r="AA35514" t="str">
            <v>Gasoline</v>
          </cell>
          <cell r="AC35514">
            <v>9.5</v>
          </cell>
        </row>
        <row r="35515">
          <cell r="C35515">
            <v>2004</v>
          </cell>
          <cell r="R35515">
            <v>3.2</v>
          </cell>
          <cell r="AA35515" t="str">
            <v>Gasoline</v>
          </cell>
          <cell r="AC35515">
            <v>10.800000190734863</v>
          </cell>
        </row>
        <row r="35516">
          <cell r="C35516">
            <v>2004</v>
          </cell>
          <cell r="R35516">
            <v>3.2</v>
          </cell>
          <cell r="AA35516" t="str">
            <v>Gasoline</v>
          </cell>
          <cell r="AC35516">
            <v>10.800000190734863</v>
          </cell>
        </row>
        <row r="35517">
          <cell r="C35517">
            <v>2004</v>
          </cell>
          <cell r="R35517">
            <v>3.2</v>
          </cell>
          <cell r="AA35517" t="str">
            <v>Gasoline</v>
          </cell>
          <cell r="AC35517">
            <v>9.6000003814697266</v>
          </cell>
        </row>
        <row r="35518">
          <cell r="C35518">
            <v>2004</v>
          </cell>
          <cell r="R35518">
            <v>3.2</v>
          </cell>
          <cell r="AA35518" t="str">
            <v>Gasoline</v>
          </cell>
          <cell r="AC35518">
            <v>9.6000003814697266</v>
          </cell>
        </row>
        <row r="35519">
          <cell r="C35519">
            <v>2004</v>
          </cell>
          <cell r="R35519">
            <v>4.2</v>
          </cell>
          <cell r="AA35519" t="str">
            <v>Gasoline</v>
          </cell>
        </row>
        <row r="35520">
          <cell r="C35520">
            <v>2004</v>
          </cell>
          <cell r="R35520">
            <v>4.2</v>
          </cell>
          <cell r="AA35520" t="str">
            <v>Gasoline</v>
          </cell>
        </row>
        <row r="35521">
          <cell r="C35521">
            <v>2004</v>
          </cell>
          <cell r="R35521">
            <v>3.3</v>
          </cell>
          <cell r="AA35521" t="str">
            <v>Gasoline</v>
          </cell>
          <cell r="AC35521">
            <v>13.300000190734863</v>
          </cell>
        </row>
        <row r="35522">
          <cell r="C35522">
            <v>2004</v>
          </cell>
          <cell r="R35522">
            <v>1.6</v>
          </cell>
          <cell r="AA35522" t="str">
            <v>Gasoline</v>
          </cell>
          <cell r="AC35522">
            <v>6.5</v>
          </cell>
        </row>
        <row r="35523">
          <cell r="C35523">
            <v>2004</v>
          </cell>
          <cell r="R35523">
            <v>1.4</v>
          </cell>
          <cell r="AA35523" t="str">
            <v>Gasoline</v>
          </cell>
          <cell r="AC35523">
            <v>6.5</v>
          </cell>
        </row>
        <row r="35524">
          <cell r="C35524">
            <v>2004</v>
          </cell>
          <cell r="R35524">
            <v>1.7</v>
          </cell>
          <cell r="AA35524" t="str">
            <v>Diesel</v>
          </cell>
          <cell r="AC35524">
            <v>5.1999998092651367</v>
          </cell>
        </row>
        <row r="35525">
          <cell r="C35525">
            <v>2004</v>
          </cell>
          <cell r="R35525">
            <v>1.3</v>
          </cell>
          <cell r="AA35525" t="str">
            <v>Diesel</v>
          </cell>
          <cell r="AC35525">
            <v>5.3000001907348633</v>
          </cell>
        </row>
        <row r="35526">
          <cell r="C35526">
            <v>2004</v>
          </cell>
          <cell r="R35526">
            <v>2</v>
          </cell>
          <cell r="AA35526" t="str">
            <v>Gasoline</v>
          </cell>
          <cell r="AC35526">
            <v>8.5</v>
          </cell>
        </row>
        <row r="35527">
          <cell r="C35527">
            <v>2004</v>
          </cell>
          <cell r="R35527">
            <v>2</v>
          </cell>
          <cell r="AA35527" t="str">
            <v>Gasoline</v>
          </cell>
          <cell r="AC35527">
            <v>8.3999996185302734</v>
          </cell>
        </row>
        <row r="35528">
          <cell r="C35528">
            <v>2004</v>
          </cell>
          <cell r="R35528">
            <v>2</v>
          </cell>
          <cell r="AA35528" t="str">
            <v>Gasoline</v>
          </cell>
          <cell r="AC35528">
            <v>9.6000003814697266</v>
          </cell>
        </row>
        <row r="35529">
          <cell r="C35529">
            <v>2004</v>
          </cell>
          <cell r="R35529">
            <v>2.5</v>
          </cell>
          <cell r="AA35529" t="str">
            <v>Gasoline</v>
          </cell>
          <cell r="AC35529">
            <v>11</v>
          </cell>
        </row>
        <row r="35530">
          <cell r="C35530">
            <v>2005</v>
          </cell>
          <cell r="R35530">
            <v>1.8</v>
          </cell>
          <cell r="AA35530" t="str">
            <v>Gasoline</v>
          </cell>
        </row>
        <row r="35531">
          <cell r="C35531">
            <v>2005</v>
          </cell>
          <cell r="R35531">
            <v>1.2</v>
          </cell>
          <cell r="AA35531" t="str">
            <v>Gasoline</v>
          </cell>
          <cell r="AC35531">
            <v>5.9000000953674316</v>
          </cell>
        </row>
        <row r="35532">
          <cell r="C35532">
            <v>2005</v>
          </cell>
          <cell r="R35532">
            <v>1.4</v>
          </cell>
          <cell r="AA35532" t="str">
            <v>Gasoline</v>
          </cell>
          <cell r="AC35532">
            <v>6.3000001907348633</v>
          </cell>
        </row>
        <row r="35533">
          <cell r="C35533">
            <v>2005</v>
          </cell>
          <cell r="R35533">
            <v>2</v>
          </cell>
          <cell r="AA35533" t="str">
            <v>Gasoline</v>
          </cell>
          <cell r="AC35533">
            <v>8.1000003814697266</v>
          </cell>
        </row>
        <row r="35534">
          <cell r="C35534">
            <v>2005</v>
          </cell>
          <cell r="R35534">
            <v>2</v>
          </cell>
          <cell r="AA35534" t="str">
            <v>Gasoline</v>
          </cell>
          <cell r="AC35534">
            <v>9.3999996185302734</v>
          </cell>
        </row>
        <row r="35535">
          <cell r="C35535">
            <v>2005</v>
          </cell>
          <cell r="R35535">
            <v>2</v>
          </cell>
          <cell r="AA35535" t="str">
            <v>Gasoline</v>
          </cell>
          <cell r="AC35535">
            <v>8.3999996185302734</v>
          </cell>
        </row>
        <row r="35536">
          <cell r="C35536">
            <v>2005</v>
          </cell>
          <cell r="R35536">
            <v>1.8</v>
          </cell>
          <cell r="AA35536" t="str">
            <v>Gasoline</v>
          </cell>
          <cell r="AC35536">
            <v>8.1999998092651367</v>
          </cell>
        </row>
        <row r="35537">
          <cell r="C35537">
            <v>2005</v>
          </cell>
          <cell r="R35537">
            <v>1.5</v>
          </cell>
          <cell r="AA35537" t="str">
            <v>Gasoline</v>
          </cell>
          <cell r="AC35537">
            <v>7.3000001907348633</v>
          </cell>
        </row>
        <row r="35538">
          <cell r="C35538">
            <v>2005</v>
          </cell>
          <cell r="R35538">
            <v>2.9</v>
          </cell>
          <cell r="AA35538" t="str">
            <v>Diesel</v>
          </cell>
          <cell r="AC35538">
            <v>8.1999998092651367</v>
          </cell>
        </row>
        <row r="35539">
          <cell r="C35539">
            <v>2005</v>
          </cell>
          <cell r="R35539">
            <v>2.9</v>
          </cell>
          <cell r="AA35539" t="str">
            <v>Diesel</v>
          </cell>
          <cell r="AC35539">
            <v>8.1999998092651367</v>
          </cell>
        </row>
        <row r="35540">
          <cell r="C35540">
            <v>2005</v>
          </cell>
          <cell r="R35540">
            <v>2.5</v>
          </cell>
          <cell r="AA35540" t="str">
            <v>Diesel</v>
          </cell>
          <cell r="AC35540">
            <v>8.5</v>
          </cell>
        </row>
        <row r="35541">
          <cell r="C35541">
            <v>2005</v>
          </cell>
          <cell r="R35541">
            <v>3.5</v>
          </cell>
          <cell r="AA35541" t="str">
            <v>Gasoline</v>
          </cell>
          <cell r="AC35541">
            <v>12.699999809265137</v>
          </cell>
        </row>
        <row r="35542">
          <cell r="C35542">
            <v>2005</v>
          </cell>
          <cell r="R35542">
            <v>2</v>
          </cell>
          <cell r="AA35542" t="str">
            <v>Diesel</v>
          </cell>
          <cell r="AC35542">
            <v>7</v>
          </cell>
        </row>
        <row r="35543">
          <cell r="C35543">
            <v>2005</v>
          </cell>
          <cell r="R35543">
            <v>1.3</v>
          </cell>
          <cell r="AA35543" t="str">
            <v>Gasoline</v>
          </cell>
          <cell r="AC35543">
            <v>6.5999999046325684</v>
          </cell>
        </row>
        <row r="35544">
          <cell r="C35544">
            <v>2005</v>
          </cell>
          <cell r="R35544">
            <v>2</v>
          </cell>
          <cell r="AA35544" t="str">
            <v>Gasoline</v>
          </cell>
          <cell r="AC35544">
            <v>8.6000003814697266</v>
          </cell>
        </row>
        <row r="35545">
          <cell r="C35545">
            <v>2005</v>
          </cell>
          <cell r="R35545">
            <v>2.5</v>
          </cell>
          <cell r="AA35545" t="str">
            <v>Gasoline</v>
          </cell>
          <cell r="AC35545">
            <v>9.1999998092651367</v>
          </cell>
        </row>
        <row r="35546">
          <cell r="C35546">
            <v>2005</v>
          </cell>
          <cell r="R35546">
            <v>3.5</v>
          </cell>
          <cell r="AA35546" t="str">
            <v>Gasoline</v>
          </cell>
          <cell r="AC35546">
            <v>11.399999618530273</v>
          </cell>
        </row>
        <row r="35547">
          <cell r="C35547">
            <v>2005</v>
          </cell>
          <cell r="R35547">
            <v>1.1000000000000001</v>
          </cell>
          <cell r="AA35547" t="str">
            <v>Gasoline</v>
          </cell>
          <cell r="AC35547">
            <v>4.9000000953674316</v>
          </cell>
        </row>
        <row r="35548">
          <cell r="C35548">
            <v>2005</v>
          </cell>
          <cell r="R35548">
            <v>1</v>
          </cell>
          <cell r="AA35548" t="str">
            <v>Gasoline</v>
          </cell>
          <cell r="AC35548">
            <v>4.9000000953674316</v>
          </cell>
        </row>
        <row r="35549">
          <cell r="C35549">
            <v>2005</v>
          </cell>
          <cell r="R35549">
            <v>1.9</v>
          </cell>
          <cell r="AA35549" t="str">
            <v>Diesel</v>
          </cell>
          <cell r="AC35549">
            <v>4.8000001907348633</v>
          </cell>
        </row>
        <row r="35550">
          <cell r="C35550">
            <v>2005</v>
          </cell>
          <cell r="R35550">
            <v>1.9</v>
          </cell>
          <cell r="AA35550" t="str">
            <v>Diesel</v>
          </cell>
          <cell r="AC35550">
            <v>4.9000000953674316</v>
          </cell>
        </row>
        <row r="35551">
          <cell r="C35551">
            <v>2005</v>
          </cell>
          <cell r="R35551">
            <v>1.9</v>
          </cell>
          <cell r="AA35551" t="str">
            <v>Diesel</v>
          </cell>
          <cell r="AC35551">
            <v>4.9000000953674316</v>
          </cell>
        </row>
        <row r="35552">
          <cell r="C35552">
            <v>2005</v>
          </cell>
          <cell r="R35552">
            <v>1.9</v>
          </cell>
          <cell r="AA35552" t="str">
            <v>Diesel</v>
          </cell>
          <cell r="AC35552">
            <v>5</v>
          </cell>
        </row>
        <row r="35553">
          <cell r="C35553">
            <v>2005</v>
          </cell>
          <cell r="R35553">
            <v>1.9</v>
          </cell>
          <cell r="AA35553" t="str">
            <v>Diesel</v>
          </cell>
          <cell r="AC35553">
            <v>5.6999998092651367</v>
          </cell>
        </row>
        <row r="35554">
          <cell r="C35554">
            <v>2005</v>
          </cell>
          <cell r="R35554">
            <v>1.9</v>
          </cell>
          <cell r="AA35554" t="str">
            <v>Diesel</v>
          </cell>
          <cell r="AC35554">
            <v>5.6999998092651367</v>
          </cell>
        </row>
        <row r="35555">
          <cell r="C35555">
            <v>2005</v>
          </cell>
          <cell r="R35555">
            <v>1.9</v>
          </cell>
          <cell r="AA35555" t="str">
            <v>Diesel</v>
          </cell>
          <cell r="AC35555">
            <v>5.6999998092651367</v>
          </cell>
        </row>
        <row r="35556">
          <cell r="C35556">
            <v>2005</v>
          </cell>
          <cell r="R35556">
            <v>1.9</v>
          </cell>
          <cell r="AA35556" t="str">
            <v>Diesel</v>
          </cell>
          <cell r="AC35556">
            <v>5.6999998092651367</v>
          </cell>
        </row>
        <row r="35557">
          <cell r="C35557">
            <v>2005</v>
          </cell>
          <cell r="R35557">
            <v>1.9</v>
          </cell>
          <cell r="AA35557" t="str">
            <v>Diesel</v>
          </cell>
          <cell r="AC35557">
            <v>5.8000001907348633</v>
          </cell>
        </row>
        <row r="35558">
          <cell r="C35558">
            <v>2005</v>
          </cell>
          <cell r="R35558">
            <v>2.5</v>
          </cell>
          <cell r="AA35558" t="str">
            <v>Diesel</v>
          </cell>
          <cell r="AC35558">
            <v>7</v>
          </cell>
        </row>
        <row r="35559">
          <cell r="C35559">
            <v>2005</v>
          </cell>
          <cell r="R35559">
            <v>2.5</v>
          </cell>
          <cell r="AA35559" t="str">
            <v>Diesel</v>
          </cell>
          <cell r="AC35559">
            <v>7</v>
          </cell>
        </row>
        <row r="35560">
          <cell r="C35560">
            <v>2005</v>
          </cell>
          <cell r="R35560">
            <v>2.5</v>
          </cell>
          <cell r="AA35560" t="str">
            <v>Diesel</v>
          </cell>
          <cell r="AC35560">
            <v>8</v>
          </cell>
        </row>
        <row r="35561">
          <cell r="C35561">
            <v>2005</v>
          </cell>
          <cell r="R35561">
            <v>2.5</v>
          </cell>
          <cell r="AA35561" t="str">
            <v>Diesel</v>
          </cell>
          <cell r="AC35561">
            <v>8</v>
          </cell>
        </row>
        <row r="35562">
          <cell r="C35562">
            <v>2005</v>
          </cell>
          <cell r="R35562">
            <v>2.8</v>
          </cell>
          <cell r="AA35562" t="str">
            <v>Gasoline</v>
          </cell>
          <cell r="AC35562">
            <v>9.6999998092651367</v>
          </cell>
        </row>
        <row r="35563">
          <cell r="C35563">
            <v>2005</v>
          </cell>
          <cell r="R35563">
            <v>2.8</v>
          </cell>
          <cell r="AA35563" t="str">
            <v>Gasoline</v>
          </cell>
          <cell r="AC35563">
            <v>9.6999998092651367</v>
          </cell>
        </row>
        <row r="35564">
          <cell r="C35564">
            <v>2005</v>
          </cell>
          <cell r="R35564">
            <v>2.8</v>
          </cell>
          <cell r="AA35564" t="str">
            <v>Gasoline</v>
          </cell>
          <cell r="AC35564">
            <v>10.399999618530273</v>
          </cell>
        </row>
        <row r="35565">
          <cell r="C35565">
            <v>2005</v>
          </cell>
          <cell r="R35565">
            <v>2.8</v>
          </cell>
          <cell r="AA35565" t="str">
            <v>Gasoline</v>
          </cell>
          <cell r="AC35565">
            <v>10.399999618530273</v>
          </cell>
        </row>
        <row r="35566">
          <cell r="C35566">
            <v>2005</v>
          </cell>
          <cell r="R35566">
            <v>1.8</v>
          </cell>
          <cell r="AA35566" t="str">
            <v>Gasoline</v>
          </cell>
          <cell r="AC35566">
            <v>8.3000001907348633</v>
          </cell>
        </row>
        <row r="35567">
          <cell r="C35567">
            <v>2005</v>
          </cell>
          <cell r="R35567">
            <v>1.8</v>
          </cell>
          <cell r="AA35567" t="str">
            <v>Gasoline</v>
          </cell>
          <cell r="AC35567">
            <v>8.3000001907348633</v>
          </cell>
        </row>
        <row r="35568">
          <cell r="C35568">
            <v>2005</v>
          </cell>
          <cell r="R35568">
            <v>2</v>
          </cell>
          <cell r="AA35568" t="str">
            <v>Gasoline</v>
          </cell>
          <cell r="AC35568">
            <v>8.3999996185302734</v>
          </cell>
        </row>
        <row r="35569">
          <cell r="C35569">
            <v>2005</v>
          </cell>
          <cell r="R35569">
            <v>2</v>
          </cell>
          <cell r="AA35569" t="str">
            <v>Gasoline</v>
          </cell>
          <cell r="AC35569">
            <v>8.6000003814697266</v>
          </cell>
        </row>
        <row r="35570">
          <cell r="C35570">
            <v>2005</v>
          </cell>
          <cell r="R35570">
            <v>1.4</v>
          </cell>
          <cell r="AA35570" t="str">
            <v>Gasoline</v>
          </cell>
          <cell r="AC35570">
            <v>6.6999998092651367</v>
          </cell>
        </row>
        <row r="35571">
          <cell r="C35571">
            <v>2005</v>
          </cell>
          <cell r="R35571">
            <v>1.4</v>
          </cell>
          <cell r="AA35571" t="str">
            <v>Gasoline</v>
          </cell>
          <cell r="AC35571">
            <v>6.6999998092651367</v>
          </cell>
        </row>
        <row r="35572">
          <cell r="C35572">
            <v>2005</v>
          </cell>
          <cell r="R35572">
            <v>1.4</v>
          </cell>
          <cell r="AA35572" t="str">
            <v>Gasoline</v>
          </cell>
          <cell r="AC35572">
            <v>6.6999998092651367</v>
          </cell>
        </row>
        <row r="35573">
          <cell r="C35573">
            <v>2005</v>
          </cell>
          <cell r="R35573">
            <v>1.4</v>
          </cell>
          <cell r="AA35573" t="str">
            <v>Gasoline</v>
          </cell>
          <cell r="AC35573">
            <v>6.6999998092651367</v>
          </cell>
        </row>
        <row r="35574">
          <cell r="C35574">
            <v>2005</v>
          </cell>
          <cell r="R35574">
            <v>1.2</v>
          </cell>
          <cell r="AA35574" t="str">
            <v>Gasoline</v>
          </cell>
          <cell r="AC35574">
            <v>6</v>
          </cell>
        </row>
        <row r="35575">
          <cell r="C35575">
            <v>2005</v>
          </cell>
          <cell r="R35575">
            <v>1.2</v>
          </cell>
          <cell r="AA35575" t="str">
            <v>Gasoline</v>
          </cell>
          <cell r="AC35575">
            <v>6</v>
          </cell>
        </row>
        <row r="35576">
          <cell r="C35576">
            <v>2005</v>
          </cell>
          <cell r="R35576">
            <v>1.2</v>
          </cell>
          <cell r="AA35576" t="str">
            <v>Gasoline</v>
          </cell>
          <cell r="AC35576">
            <v>6</v>
          </cell>
        </row>
        <row r="35577">
          <cell r="C35577">
            <v>2005</v>
          </cell>
          <cell r="R35577">
            <v>1.4</v>
          </cell>
          <cell r="AA35577" t="str">
            <v>Diesel</v>
          </cell>
          <cell r="AC35577">
            <v>4.5</v>
          </cell>
        </row>
        <row r="35578">
          <cell r="C35578">
            <v>2005</v>
          </cell>
          <cell r="R35578">
            <v>1.4</v>
          </cell>
          <cell r="AA35578" t="str">
            <v>Diesel</v>
          </cell>
          <cell r="AC35578">
            <v>4.5</v>
          </cell>
        </row>
        <row r="35579">
          <cell r="C35579">
            <v>2005</v>
          </cell>
          <cell r="R35579">
            <v>1.9</v>
          </cell>
          <cell r="AA35579" t="str">
            <v>Diesel</v>
          </cell>
          <cell r="AC35579">
            <v>5.4000000953674316</v>
          </cell>
        </row>
        <row r="35580">
          <cell r="C35580">
            <v>2005</v>
          </cell>
          <cell r="R35580">
            <v>1.4</v>
          </cell>
          <cell r="AA35580" t="str">
            <v>Gasoline</v>
          </cell>
          <cell r="AC35580">
            <v>6.5</v>
          </cell>
        </row>
        <row r="35581">
          <cell r="C35581">
            <v>2005</v>
          </cell>
          <cell r="R35581">
            <v>1.4</v>
          </cell>
          <cell r="AA35581" t="str">
            <v>Gasoline</v>
          </cell>
          <cell r="AC35581">
            <v>7.5</v>
          </cell>
        </row>
        <row r="35582">
          <cell r="C35582">
            <v>2005</v>
          </cell>
          <cell r="R35582">
            <v>1.4</v>
          </cell>
          <cell r="AA35582" t="str">
            <v>Gasoline</v>
          </cell>
          <cell r="AC35582">
            <v>6.5</v>
          </cell>
        </row>
        <row r="35583">
          <cell r="C35583">
            <v>2005</v>
          </cell>
          <cell r="R35583">
            <v>1.4</v>
          </cell>
          <cell r="AA35583" t="str">
            <v>Gasoline</v>
          </cell>
          <cell r="AC35583">
            <v>7.5</v>
          </cell>
        </row>
        <row r="35584">
          <cell r="C35584">
            <v>2005</v>
          </cell>
          <cell r="R35584">
            <v>2</v>
          </cell>
          <cell r="AA35584" t="str">
            <v>Diesel</v>
          </cell>
          <cell r="AC35584">
            <v>5.8000001907348633</v>
          </cell>
        </row>
        <row r="35585">
          <cell r="C35585">
            <v>2005</v>
          </cell>
          <cell r="R35585">
            <v>1.5</v>
          </cell>
          <cell r="AA35585" t="str">
            <v>Diesel</v>
          </cell>
          <cell r="AC35585">
            <v>4.8000001907348633</v>
          </cell>
        </row>
        <row r="35586">
          <cell r="C35586">
            <v>2005</v>
          </cell>
          <cell r="R35586">
            <v>1.4</v>
          </cell>
          <cell r="AA35586" t="str">
            <v>Gasoline</v>
          </cell>
          <cell r="AC35586">
            <v>6.3000001907348633</v>
          </cell>
        </row>
        <row r="35587">
          <cell r="C35587">
            <v>2005</v>
          </cell>
          <cell r="R35587">
            <v>3</v>
          </cell>
          <cell r="AA35587" t="str">
            <v>Gasoline</v>
          </cell>
          <cell r="AC35587">
            <v>9.8000001907348633</v>
          </cell>
        </row>
        <row r="35588">
          <cell r="C35588">
            <v>2005</v>
          </cell>
          <cell r="R35588">
            <v>4.2</v>
          </cell>
          <cell r="AA35588" t="str">
            <v>Diesel</v>
          </cell>
          <cell r="AC35588">
            <v>11.100000381469727</v>
          </cell>
        </row>
        <row r="35589">
          <cell r="C35589">
            <v>2005</v>
          </cell>
          <cell r="R35589">
            <v>2.7</v>
          </cell>
          <cell r="AA35589" t="str">
            <v>Gasoline</v>
          </cell>
          <cell r="AC35589">
            <v>13.199999809265137</v>
          </cell>
        </row>
        <row r="35590">
          <cell r="C35590">
            <v>2005</v>
          </cell>
          <cell r="R35590">
            <v>1.8</v>
          </cell>
          <cell r="AA35590" t="str">
            <v>Gasoline</v>
          </cell>
          <cell r="AC35590">
            <v>7.9000000953674316</v>
          </cell>
        </row>
        <row r="35591">
          <cell r="C35591">
            <v>2005</v>
          </cell>
          <cell r="R35591">
            <v>1.9</v>
          </cell>
          <cell r="AA35591" t="str">
            <v>Diesel</v>
          </cell>
          <cell r="AC35591">
            <v>5.1999998092651367</v>
          </cell>
        </row>
        <row r="35592">
          <cell r="C35592">
            <v>2005</v>
          </cell>
          <cell r="R35592">
            <v>1.2</v>
          </cell>
          <cell r="AA35592" t="str">
            <v>Gasoline</v>
          </cell>
          <cell r="AC35592">
            <v>5.6999998092651367</v>
          </cell>
        </row>
        <row r="35593">
          <cell r="C35593">
            <v>2005</v>
          </cell>
          <cell r="R35593">
            <v>1.2</v>
          </cell>
          <cell r="AA35593" t="str">
            <v>Gasoline</v>
          </cell>
          <cell r="AC35593">
            <v>6</v>
          </cell>
        </row>
        <row r="35594">
          <cell r="C35594">
            <v>2005</v>
          </cell>
          <cell r="R35594">
            <v>1.2</v>
          </cell>
          <cell r="AA35594" t="str">
            <v>Gasoline</v>
          </cell>
          <cell r="AC35594">
            <v>6.5</v>
          </cell>
        </row>
        <row r="35595">
          <cell r="C35595">
            <v>2005</v>
          </cell>
          <cell r="R35595">
            <v>1.5</v>
          </cell>
          <cell r="AA35595" t="str">
            <v>Gasoline</v>
          </cell>
          <cell r="AC35595">
            <v>6.9000000953674316</v>
          </cell>
        </row>
        <row r="35596">
          <cell r="C35596">
            <v>2005</v>
          </cell>
          <cell r="R35596">
            <v>1.5</v>
          </cell>
          <cell r="AA35596" t="str">
            <v>Gasoline</v>
          </cell>
          <cell r="AC35596">
            <v>6.9000000953674316</v>
          </cell>
        </row>
        <row r="35597">
          <cell r="C35597">
            <v>2005</v>
          </cell>
          <cell r="R35597">
            <v>1.4</v>
          </cell>
          <cell r="AA35597" t="str">
            <v>Diesel</v>
          </cell>
          <cell r="AC35597">
            <v>4.3000001907348633</v>
          </cell>
        </row>
        <row r="35598">
          <cell r="C35598">
            <v>2005</v>
          </cell>
          <cell r="R35598">
            <v>1.4</v>
          </cell>
          <cell r="AA35598" t="str">
            <v>Diesel</v>
          </cell>
          <cell r="AC35598">
            <v>4.3000001907348633</v>
          </cell>
        </row>
        <row r="35599">
          <cell r="C35599">
            <v>2005</v>
          </cell>
          <cell r="R35599">
            <v>1.8</v>
          </cell>
          <cell r="AA35599" t="str">
            <v>Gasoline</v>
          </cell>
          <cell r="AC35599">
            <v>7.6999998092651367</v>
          </cell>
        </row>
        <row r="35600">
          <cell r="C35600">
            <v>2005</v>
          </cell>
          <cell r="R35600">
            <v>1.8</v>
          </cell>
          <cell r="AA35600" t="str">
            <v>Gasoline</v>
          </cell>
          <cell r="AC35600">
            <v>8.3999996185302734</v>
          </cell>
        </row>
        <row r="35601">
          <cell r="C35601">
            <v>2005</v>
          </cell>
          <cell r="R35601">
            <v>1.3</v>
          </cell>
          <cell r="AA35601" t="str">
            <v>Gasoline</v>
          </cell>
          <cell r="AC35601">
            <v>6.5</v>
          </cell>
        </row>
        <row r="35602">
          <cell r="C35602">
            <v>2005</v>
          </cell>
          <cell r="R35602">
            <v>1.3</v>
          </cell>
          <cell r="AA35602" t="str">
            <v>Gasoline</v>
          </cell>
          <cell r="AC35602">
            <v>6.5</v>
          </cell>
        </row>
        <row r="35603">
          <cell r="C35603">
            <v>2005</v>
          </cell>
          <cell r="R35603">
            <v>1.3</v>
          </cell>
          <cell r="AA35603" t="str">
            <v>Gasoline</v>
          </cell>
          <cell r="AC35603">
            <v>7</v>
          </cell>
        </row>
        <row r="35604">
          <cell r="C35604">
            <v>2005</v>
          </cell>
          <cell r="R35604">
            <v>1.3</v>
          </cell>
          <cell r="AA35604" t="str">
            <v>Gasoline</v>
          </cell>
          <cell r="AC35604">
            <v>7</v>
          </cell>
        </row>
        <row r="35605">
          <cell r="C35605">
            <v>2005</v>
          </cell>
          <cell r="R35605">
            <v>1.4</v>
          </cell>
          <cell r="AA35605" t="str">
            <v>Diesel</v>
          </cell>
          <cell r="AC35605">
            <v>4.9000000953674316</v>
          </cell>
        </row>
        <row r="35606">
          <cell r="C35606">
            <v>2005</v>
          </cell>
          <cell r="R35606">
            <v>1.4</v>
          </cell>
          <cell r="AA35606" t="str">
            <v>Diesel</v>
          </cell>
          <cell r="AC35606">
            <v>4.9000000953674316</v>
          </cell>
        </row>
        <row r="35607">
          <cell r="C35607">
            <v>2005</v>
          </cell>
          <cell r="R35607">
            <v>1.5</v>
          </cell>
          <cell r="AA35607" t="str">
            <v>Gasoline</v>
          </cell>
          <cell r="AC35607">
            <v>6.5999999046325684</v>
          </cell>
        </row>
        <row r="35608">
          <cell r="C35608">
            <v>2005</v>
          </cell>
          <cell r="R35608">
            <v>1.5</v>
          </cell>
          <cell r="AA35608" t="str">
            <v>Gasoline</v>
          </cell>
          <cell r="AC35608">
            <v>6.5999999046325684</v>
          </cell>
        </row>
        <row r="35609">
          <cell r="C35609">
            <v>2005</v>
          </cell>
          <cell r="R35609">
            <v>2</v>
          </cell>
          <cell r="AA35609" t="str">
            <v>Gasoline</v>
          </cell>
          <cell r="AC35609">
            <v>8.6000003814697266</v>
          </cell>
        </row>
        <row r="35610">
          <cell r="C35610">
            <v>2005</v>
          </cell>
          <cell r="R35610">
            <v>1.8</v>
          </cell>
          <cell r="AA35610" t="str">
            <v>Gasoline</v>
          </cell>
          <cell r="AC35610">
            <v>7.4000000953674316</v>
          </cell>
        </row>
        <row r="35611">
          <cell r="C35611">
            <v>2005</v>
          </cell>
          <cell r="R35611">
            <v>1.8</v>
          </cell>
          <cell r="AA35611" t="str">
            <v>Gasoline</v>
          </cell>
          <cell r="AC35611">
            <v>7.4000000953674316</v>
          </cell>
        </row>
        <row r="35612">
          <cell r="C35612">
            <v>2005</v>
          </cell>
          <cell r="R35612">
            <v>1.8</v>
          </cell>
          <cell r="AA35612" t="str">
            <v>Gasoline</v>
          </cell>
          <cell r="AC35612">
            <v>7.4000000953674316</v>
          </cell>
        </row>
        <row r="35613">
          <cell r="C35613">
            <v>2005</v>
          </cell>
          <cell r="R35613">
            <v>2</v>
          </cell>
          <cell r="AA35613" t="str">
            <v>Gasoline</v>
          </cell>
          <cell r="AC35613">
            <v>8.8000001907348633</v>
          </cell>
        </row>
        <row r="35614">
          <cell r="C35614">
            <v>2005</v>
          </cell>
          <cell r="R35614">
            <v>2</v>
          </cell>
          <cell r="AA35614" t="str">
            <v>Diesel</v>
          </cell>
          <cell r="AC35614">
            <v>7.0999999046325684</v>
          </cell>
        </row>
        <row r="35615">
          <cell r="C35615">
            <v>2005</v>
          </cell>
          <cell r="R35615">
            <v>2.2000000000000002</v>
          </cell>
          <cell r="AA35615" t="str">
            <v>Gasoline</v>
          </cell>
          <cell r="AC35615">
            <v>9.3999996185302734</v>
          </cell>
        </row>
        <row r="35616">
          <cell r="C35616">
            <v>2005</v>
          </cell>
          <cell r="R35616">
            <v>1.6</v>
          </cell>
          <cell r="AA35616" t="str">
            <v>Gasoline</v>
          </cell>
          <cell r="AC35616">
            <v>8</v>
          </cell>
        </row>
        <row r="35617">
          <cell r="C35617">
            <v>2005</v>
          </cell>
          <cell r="R35617">
            <v>1.6</v>
          </cell>
          <cell r="AA35617" t="str">
            <v>Gasoline</v>
          </cell>
          <cell r="AC35617">
            <v>8.1000003814697266</v>
          </cell>
        </row>
        <row r="35618">
          <cell r="C35618">
            <v>2005</v>
          </cell>
          <cell r="R35618">
            <v>2</v>
          </cell>
          <cell r="AA35618" t="str">
            <v>Gasoline</v>
          </cell>
          <cell r="AC35618">
            <v>9.1999998092651367</v>
          </cell>
        </row>
        <row r="35619">
          <cell r="C35619">
            <v>2005</v>
          </cell>
          <cell r="R35619">
            <v>2</v>
          </cell>
          <cell r="AA35619" t="str">
            <v>Diesel</v>
          </cell>
          <cell r="AC35619">
            <v>7</v>
          </cell>
        </row>
        <row r="35620">
          <cell r="C35620">
            <v>2005</v>
          </cell>
          <cell r="R35620">
            <v>4.2</v>
          </cell>
          <cell r="AA35620" t="str">
            <v>Diesel</v>
          </cell>
          <cell r="AC35620">
            <v>11.100000381469727</v>
          </cell>
        </row>
        <row r="35621">
          <cell r="C35621">
            <v>2005</v>
          </cell>
          <cell r="R35621">
            <v>4.2</v>
          </cell>
          <cell r="AA35621" t="str">
            <v>Diesel</v>
          </cell>
          <cell r="AC35621">
            <v>11.100000381469727</v>
          </cell>
        </row>
        <row r="35622">
          <cell r="C35622">
            <v>2005</v>
          </cell>
          <cell r="R35622">
            <v>4.2</v>
          </cell>
          <cell r="AA35622" t="str">
            <v>Diesel</v>
          </cell>
          <cell r="AC35622">
            <v>12.699999809265137</v>
          </cell>
        </row>
        <row r="35623">
          <cell r="C35623">
            <v>2005</v>
          </cell>
          <cell r="R35623">
            <v>4.2</v>
          </cell>
          <cell r="AA35623" t="str">
            <v>Diesel</v>
          </cell>
          <cell r="AC35623">
            <v>12.699999809265137</v>
          </cell>
        </row>
        <row r="35624">
          <cell r="C35624">
            <v>2005</v>
          </cell>
          <cell r="R35624">
            <v>4.7</v>
          </cell>
          <cell r="AA35624" t="str">
            <v>Gasoline</v>
          </cell>
          <cell r="AC35624">
            <v>16.700000762939453</v>
          </cell>
        </row>
        <row r="35625">
          <cell r="C35625">
            <v>2005</v>
          </cell>
          <cell r="R35625">
            <v>4.7</v>
          </cell>
          <cell r="AA35625" t="str">
            <v>Gasoline</v>
          </cell>
          <cell r="AC35625">
            <v>16.700000762939453</v>
          </cell>
        </row>
        <row r="35626">
          <cell r="C35626">
            <v>2005</v>
          </cell>
          <cell r="R35626">
            <v>2</v>
          </cell>
          <cell r="AA35626" t="str">
            <v>Diesel</v>
          </cell>
          <cell r="AC35626">
            <v>7.5999999046325684</v>
          </cell>
        </row>
        <row r="35627">
          <cell r="C35627">
            <v>2005</v>
          </cell>
          <cell r="R35627">
            <v>2</v>
          </cell>
          <cell r="AA35627" t="str">
            <v>Diesel</v>
          </cell>
          <cell r="AC35627">
            <v>7.5999999046325684</v>
          </cell>
        </row>
        <row r="35628">
          <cell r="C35628">
            <v>2005</v>
          </cell>
          <cell r="R35628">
            <v>1.6</v>
          </cell>
          <cell r="AA35628" t="str">
            <v>Gasoline</v>
          </cell>
          <cell r="AC35628">
            <v>7</v>
          </cell>
        </row>
        <row r="35629">
          <cell r="C35629">
            <v>2005</v>
          </cell>
          <cell r="R35629">
            <v>3.2</v>
          </cell>
          <cell r="AA35629" t="str">
            <v>Gasoline</v>
          </cell>
          <cell r="AC35629">
            <v>11.899999618530273</v>
          </cell>
        </row>
        <row r="35630">
          <cell r="C35630">
            <v>2005</v>
          </cell>
          <cell r="R35630">
            <v>3.2</v>
          </cell>
          <cell r="AA35630" t="str">
            <v>Gasoline</v>
          </cell>
          <cell r="AC35630">
            <v>12</v>
          </cell>
        </row>
        <row r="35631">
          <cell r="C35631">
            <v>2005</v>
          </cell>
          <cell r="R35631">
            <v>2.5</v>
          </cell>
          <cell r="AA35631" t="str">
            <v>Diesel</v>
          </cell>
          <cell r="AC35631">
            <v>8.6999998092651367</v>
          </cell>
        </row>
        <row r="35632">
          <cell r="C35632">
            <v>2005</v>
          </cell>
          <cell r="R35632">
            <v>2.5</v>
          </cell>
          <cell r="AA35632" t="str">
            <v>Diesel</v>
          </cell>
          <cell r="AC35632">
            <v>8.6999998092651367</v>
          </cell>
        </row>
        <row r="35633">
          <cell r="C35633">
            <v>2005</v>
          </cell>
          <cell r="R35633">
            <v>2</v>
          </cell>
          <cell r="AA35633" t="str">
            <v>Gasoline</v>
          </cell>
          <cell r="AC35633">
            <v>9.1000003814697266</v>
          </cell>
        </row>
        <row r="35634">
          <cell r="C35634">
            <v>2005</v>
          </cell>
          <cell r="R35634">
            <v>2</v>
          </cell>
          <cell r="AA35634" t="str">
            <v>Gasoline</v>
          </cell>
          <cell r="AC35634">
            <v>9.1000003814697266</v>
          </cell>
        </row>
        <row r="35635">
          <cell r="C35635">
            <v>2005</v>
          </cell>
          <cell r="R35635">
            <v>2</v>
          </cell>
          <cell r="AA35635" t="str">
            <v>Gasoline</v>
          </cell>
          <cell r="AC35635">
            <v>9.1000003814697266</v>
          </cell>
        </row>
        <row r="35636">
          <cell r="C35636">
            <v>2005</v>
          </cell>
          <cell r="R35636">
            <v>2</v>
          </cell>
          <cell r="AA35636" t="str">
            <v>Gasoline</v>
          </cell>
          <cell r="AC35636">
            <v>9.3000001907348633</v>
          </cell>
        </row>
        <row r="35637">
          <cell r="C35637">
            <v>2005</v>
          </cell>
          <cell r="R35637">
            <v>2</v>
          </cell>
          <cell r="AA35637" t="str">
            <v>Gasoline</v>
          </cell>
          <cell r="AC35637">
            <v>9.3000001907348633</v>
          </cell>
        </row>
        <row r="35638">
          <cell r="C35638">
            <v>2005</v>
          </cell>
          <cell r="R35638">
            <v>1.6</v>
          </cell>
          <cell r="AA35638" t="str">
            <v>Gasoline</v>
          </cell>
          <cell r="AC35638">
            <v>6.5999999046325684</v>
          </cell>
        </row>
        <row r="35639">
          <cell r="C35639">
            <v>2005</v>
          </cell>
          <cell r="R35639">
            <v>1.6</v>
          </cell>
          <cell r="AA35639" t="str">
            <v>Gasoline</v>
          </cell>
          <cell r="AC35639">
            <v>6.6999998092651367</v>
          </cell>
        </row>
        <row r="35640">
          <cell r="C35640">
            <v>2005</v>
          </cell>
          <cell r="R35640">
            <v>1.6</v>
          </cell>
          <cell r="AA35640" t="str">
            <v>Gasoline</v>
          </cell>
          <cell r="AC35640">
            <v>6.6999998092651367</v>
          </cell>
        </row>
        <row r="35641">
          <cell r="C35641">
            <v>2005</v>
          </cell>
          <cell r="R35641">
            <v>1.4</v>
          </cell>
          <cell r="AA35641" t="str">
            <v>Diesel</v>
          </cell>
          <cell r="AC35641">
            <v>4.4000000953674316</v>
          </cell>
        </row>
        <row r="35642">
          <cell r="C35642">
            <v>2005</v>
          </cell>
          <cell r="R35642">
            <v>1.4</v>
          </cell>
          <cell r="AA35642" t="str">
            <v>Diesel</v>
          </cell>
          <cell r="AC35642">
            <v>4.4000000953674316</v>
          </cell>
        </row>
        <row r="35643">
          <cell r="C35643">
            <v>2005</v>
          </cell>
          <cell r="R35643">
            <v>1.4</v>
          </cell>
          <cell r="AA35643" t="str">
            <v>Diesel</v>
          </cell>
          <cell r="AC35643">
            <v>4.4000000953674316</v>
          </cell>
        </row>
        <row r="35644">
          <cell r="C35644">
            <v>2005</v>
          </cell>
          <cell r="R35644">
            <v>1.2</v>
          </cell>
          <cell r="AA35644" t="str">
            <v>Gasoline</v>
          </cell>
          <cell r="AC35644">
            <v>5.9000000953674316</v>
          </cell>
        </row>
        <row r="35645">
          <cell r="C35645">
            <v>2005</v>
          </cell>
          <cell r="R35645">
            <v>1.2</v>
          </cell>
          <cell r="AA35645" t="str">
            <v>Gasoline</v>
          </cell>
          <cell r="AC35645">
            <v>6.5999999046325684</v>
          </cell>
        </row>
        <row r="35646">
          <cell r="C35646">
            <v>2005</v>
          </cell>
          <cell r="R35646">
            <v>1.2</v>
          </cell>
          <cell r="AA35646" t="str">
            <v>Gasoline</v>
          </cell>
          <cell r="AC35646">
            <v>6.5999999046325684</v>
          </cell>
        </row>
        <row r="35647">
          <cell r="C35647">
            <v>2005</v>
          </cell>
          <cell r="R35647">
            <v>1.2</v>
          </cell>
          <cell r="AA35647" t="str">
            <v>Gasoline</v>
          </cell>
          <cell r="AC35647">
            <v>5.9000000953674316</v>
          </cell>
        </row>
        <row r="35648">
          <cell r="C35648">
            <v>2005</v>
          </cell>
          <cell r="R35648">
            <v>1.2</v>
          </cell>
          <cell r="AA35648" t="str">
            <v>Gasoline</v>
          </cell>
          <cell r="AC35648">
            <v>6.5999999046325684</v>
          </cell>
        </row>
        <row r="35649">
          <cell r="C35649">
            <v>2005</v>
          </cell>
          <cell r="R35649">
            <v>1.4</v>
          </cell>
          <cell r="AA35649" t="str">
            <v>Gasoline</v>
          </cell>
          <cell r="AC35649">
            <v>6.3000001907348633</v>
          </cell>
        </row>
        <row r="35650">
          <cell r="C35650">
            <v>2005</v>
          </cell>
          <cell r="R35650">
            <v>1.5</v>
          </cell>
          <cell r="AA35650" t="str">
            <v>Diesel</v>
          </cell>
          <cell r="AC35650">
            <v>4.5999999046325684</v>
          </cell>
        </row>
        <row r="35651">
          <cell r="C35651">
            <v>2005</v>
          </cell>
          <cell r="R35651">
            <v>1.5</v>
          </cell>
          <cell r="AA35651" t="str">
            <v>Diesel</v>
          </cell>
          <cell r="AC35651">
            <v>4.5999999046325684</v>
          </cell>
        </row>
        <row r="35652">
          <cell r="C35652">
            <v>2005</v>
          </cell>
          <cell r="R35652">
            <v>1.8</v>
          </cell>
          <cell r="AA35652" t="str">
            <v>Gasoline</v>
          </cell>
          <cell r="AC35652">
            <v>7.1999998092651367</v>
          </cell>
        </row>
        <row r="35653">
          <cell r="C35653">
            <v>2005</v>
          </cell>
          <cell r="R35653">
            <v>1.8</v>
          </cell>
          <cell r="AA35653" t="str">
            <v>Gasoline</v>
          </cell>
          <cell r="AC35653">
            <v>7.1999998092651367</v>
          </cell>
        </row>
        <row r="35654">
          <cell r="C35654">
            <v>2005</v>
          </cell>
          <cell r="R35654">
            <v>1.8</v>
          </cell>
          <cell r="AA35654" t="str">
            <v>Gasoline</v>
          </cell>
          <cell r="AC35654">
            <v>7.6999998092651367</v>
          </cell>
        </row>
        <row r="35655">
          <cell r="C35655">
            <v>2005</v>
          </cell>
          <cell r="R35655">
            <v>1.8</v>
          </cell>
          <cell r="AA35655" t="str">
            <v>Gasoline</v>
          </cell>
          <cell r="AC35655">
            <v>7.6999998092651367</v>
          </cell>
        </row>
        <row r="35656">
          <cell r="C35656">
            <v>2005</v>
          </cell>
          <cell r="R35656">
            <v>2</v>
          </cell>
          <cell r="AA35656" t="str">
            <v>Gasoline</v>
          </cell>
          <cell r="AC35656">
            <v>8.1000003814697266</v>
          </cell>
        </row>
        <row r="35657">
          <cell r="C35657">
            <v>2005</v>
          </cell>
          <cell r="R35657">
            <v>2</v>
          </cell>
          <cell r="AA35657" t="str">
            <v>Gasoline</v>
          </cell>
          <cell r="AC35657">
            <v>8.1000003814697266</v>
          </cell>
        </row>
        <row r="35658">
          <cell r="C35658">
            <v>2005</v>
          </cell>
          <cell r="R35658">
            <v>2</v>
          </cell>
          <cell r="AA35658" t="str">
            <v>Gasoline</v>
          </cell>
          <cell r="AC35658">
            <v>9.1999998092651367</v>
          </cell>
        </row>
        <row r="35659">
          <cell r="C35659">
            <v>2005</v>
          </cell>
          <cell r="R35659">
            <v>2</v>
          </cell>
          <cell r="AA35659" t="str">
            <v>Gasoline</v>
          </cell>
          <cell r="AC35659">
            <v>9.1999998092651367</v>
          </cell>
        </row>
        <row r="35660">
          <cell r="C35660">
            <v>2005</v>
          </cell>
          <cell r="R35660">
            <v>2</v>
          </cell>
          <cell r="AA35660" t="str">
            <v>Diesel</v>
          </cell>
          <cell r="AC35660">
            <v>5.8000001907348633</v>
          </cell>
        </row>
        <row r="35661">
          <cell r="C35661">
            <v>2005</v>
          </cell>
          <cell r="R35661">
            <v>2</v>
          </cell>
          <cell r="AA35661" t="str">
            <v>Diesel</v>
          </cell>
          <cell r="AC35661">
            <v>5.8000001907348633</v>
          </cell>
        </row>
        <row r="35662">
          <cell r="C35662">
            <v>2005</v>
          </cell>
          <cell r="R35662">
            <v>2</v>
          </cell>
          <cell r="AA35662" t="str">
            <v>Diesel</v>
          </cell>
          <cell r="AC35662">
            <v>5.8000001907348633</v>
          </cell>
        </row>
        <row r="35663">
          <cell r="C35663">
            <v>2005</v>
          </cell>
          <cell r="R35663">
            <v>2.4</v>
          </cell>
          <cell r="AA35663" t="str">
            <v>Gasoline</v>
          </cell>
          <cell r="AC35663">
            <v>9.5</v>
          </cell>
        </row>
        <row r="35664">
          <cell r="C35664">
            <v>2005</v>
          </cell>
          <cell r="R35664">
            <v>2.4</v>
          </cell>
          <cell r="AA35664" t="str">
            <v>Gasoline</v>
          </cell>
          <cell r="AC35664">
            <v>9.5</v>
          </cell>
        </row>
        <row r="35665">
          <cell r="C35665">
            <v>2005</v>
          </cell>
          <cell r="R35665">
            <v>1.8</v>
          </cell>
          <cell r="AA35665" t="str">
            <v>Gasoline</v>
          </cell>
          <cell r="AC35665">
            <v>7.1999998092651367</v>
          </cell>
        </row>
        <row r="35666">
          <cell r="C35666">
            <v>2005</v>
          </cell>
          <cell r="R35666">
            <v>1.8</v>
          </cell>
          <cell r="AA35666" t="str">
            <v>Gasoline</v>
          </cell>
          <cell r="AC35666">
            <v>7.6999998092651367</v>
          </cell>
        </row>
        <row r="35667">
          <cell r="C35667">
            <v>2005</v>
          </cell>
          <cell r="R35667">
            <v>1.8</v>
          </cell>
          <cell r="AA35667" t="str">
            <v>Gasoline</v>
          </cell>
          <cell r="AC35667">
            <v>7.6999998092651367</v>
          </cell>
        </row>
        <row r="35668">
          <cell r="C35668">
            <v>2005</v>
          </cell>
          <cell r="R35668">
            <v>2</v>
          </cell>
          <cell r="AA35668" t="str">
            <v>Gasoline</v>
          </cell>
          <cell r="AC35668">
            <v>8.1000003814697266</v>
          </cell>
        </row>
        <row r="35669">
          <cell r="C35669">
            <v>2005</v>
          </cell>
          <cell r="R35669">
            <v>2</v>
          </cell>
          <cell r="AA35669" t="str">
            <v>Gasoline</v>
          </cell>
          <cell r="AC35669">
            <v>9.1999998092651367</v>
          </cell>
        </row>
        <row r="35670">
          <cell r="C35670">
            <v>2005</v>
          </cell>
          <cell r="R35670">
            <v>2</v>
          </cell>
          <cell r="AA35670" t="str">
            <v>Gasoline</v>
          </cell>
          <cell r="AC35670">
            <v>9.1999998092651367</v>
          </cell>
        </row>
        <row r="35671">
          <cell r="C35671">
            <v>2005</v>
          </cell>
          <cell r="R35671">
            <v>2</v>
          </cell>
          <cell r="AA35671" t="str">
            <v>Diesel</v>
          </cell>
          <cell r="AC35671">
            <v>5.8000001907348633</v>
          </cell>
        </row>
        <row r="35672">
          <cell r="C35672">
            <v>2005</v>
          </cell>
          <cell r="R35672">
            <v>2</v>
          </cell>
          <cell r="AA35672" t="str">
            <v>Diesel</v>
          </cell>
          <cell r="AC35672">
            <v>5.8000001907348633</v>
          </cell>
        </row>
        <row r="35673">
          <cell r="C35673">
            <v>2005</v>
          </cell>
          <cell r="R35673">
            <v>2</v>
          </cell>
          <cell r="AA35673" t="str">
            <v>Diesel</v>
          </cell>
          <cell r="AC35673">
            <v>5.8000001907348633</v>
          </cell>
        </row>
        <row r="35674">
          <cell r="C35674">
            <v>2005</v>
          </cell>
          <cell r="R35674">
            <v>2.4</v>
          </cell>
          <cell r="AA35674" t="str">
            <v>Gasoline</v>
          </cell>
          <cell r="AC35674">
            <v>9.5</v>
          </cell>
        </row>
        <row r="35675">
          <cell r="C35675">
            <v>2005</v>
          </cell>
          <cell r="R35675">
            <v>2.4</v>
          </cell>
          <cell r="AA35675" t="str">
            <v>Gasoline</v>
          </cell>
          <cell r="AC35675">
            <v>9.5</v>
          </cell>
        </row>
        <row r="35676">
          <cell r="C35676">
            <v>2005</v>
          </cell>
          <cell r="R35676">
            <v>1.8</v>
          </cell>
          <cell r="AA35676" t="str">
            <v>Gasoline</v>
          </cell>
          <cell r="AC35676">
            <v>7.1999998092651367</v>
          </cell>
        </row>
        <row r="35677">
          <cell r="C35677">
            <v>2005</v>
          </cell>
          <cell r="R35677">
            <v>1.8</v>
          </cell>
          <cell r="AA35677" t="str">
            <v>Gasoline</v>
          </cell>
          <cell r="AC35677">
            <v>7.1999998092651367</v>
          </cell>
        </row>
        <row r="35678">
          <cell r="C35678">
            <v>2005</v>
          </cell>
          <cell r="R35678">
            <v>1.8</v>
          </cell>
          <cell r="AA35678" t="str">
            <v>Gasoline</v>
          </cell>
          <cell r="AC35678">
            <v>7.8000001907348633</v>
          </cell>
        </row>
        <row r="35679">
          <cell r="C35679">
            <v>2005</v>
          </cell>
          <cell r="R35679">
            <v>1.8</v>
          </cell>
          <cell r="AA35679" t="str">
            <v>Gasoline</v>
          </cell>
          <cell r="AC35679">
            <v>7.8000001907348633</v>
          </cell>
        </row>
        <row r="35680">
          <cell r="C35680">
            <v>2005</v>
          </cell>
          <cell r="R35680">
            <v>2</v>
          </cell>
          <cell r="AA35680" t="str">
            <v>Gasoline</v>
          </cell>
          <cell r="AC35680">
            <v>8.1000003814697266</v>
          </cell>
        </row>
        <row r="35681">
          <cell r="C35681">
            <v>2005</v>
          </cell>
          <cell r="R35681">
            <v>2</v>
          </cell>
          <cell r="AA35681" t="str">
            <v>Gasoline</v>
          </cell>
          <cell r="AC35681">
            <v>8.1000003814697266</v>
          </cell>
        </row>
        <row r="35682">
          <cell r="C35682">
            <v>2005</v>
          </cell>
          <cell r="R35682">
            <v>2</v>
          </cell>
          <cell r="AA35682" t="str">
            <v>Gasoline</v>
          </cell>
          <cell r="AC35682">
            <v>9.3999996185302734</v>
          </cell>
        </row>
        <row r="35683">
          <cell r="C35683">
            <v>2005</v>
          </cell>
          <cell r="R35683">
            <v>2</v>
          </cell>
          <cell r="AA35683" t="str">
            <v>Diesel</v>
          </cell>
          <cell r="AC35683">
            <v>6</v>
          </cell>
        </row>
        <row r="35684">
          <cell r="C35684">
            <v>2005</v>
          </cell>
          <cell r="R35684">
            <v>2</v>
          </cell>
          <cell r="AA35684" t="str">
            <v>Diesel</v>
          </cell>
          <cell r="AC35684">
            <v>6</v>
          </cell>
        </row>
        <row r="35685">
          <cell r="C35685">
            <v>2005</v>
          </cell>
          <cell r="R35685">
            <v>2</v>
          </cell>
          <cell r="AA35685" t="str">
            <v>Diesel</v>
          </cell>
          <cell r="AC35685">
            <v>6</v>
          </cell>
        </row>
        <row r="35686">
          <cell r="C35686">
            <v>2005</v>
          </cell>
          <cell r="R35686">
            <v>2.4</v>
          </cell>
          <cell r="AA35686" t="str">
            <v>Gasoline</v>
          </cell>
          <cell r="AC35686">
            <v>9.6000003814697266</v>
          </cell>
        </row>
        <row r="35687">
          <cell r="C35687">
            <v>2005</v>
          </cell>
          <cell r="R35687">
            <v>2.4</v>
          </cell>
          <cell r="AA35687" t="str">
            <v>Gasoline</v>
          </cell>
          <cell r="AC35687">
            <v>9.6000003814697266</v>
          </cell>
        </row>
        <row r="35688">
          <cell r="C35688">
            <v>2005</v>
          </cell>
          <cell r="R35688">
            <v>2</v>
          </cell>
          <cell r="AA35688" t="str">
            <v>Gasoline</v>
          </cell>
          <cell r="AC35688">
            <v>7.4000000953674316</v>
          </cell>
        </row>
        <row r="35689">
          <cell r="C35689">
            <v>2005</v>
          </cell>
          <cell r="R35689">
            <v>3</v>
          </cell>
          <cell r="AA35689" t="str">
            <v>Gasoline</v>
          </cell>
          <cell r="AC35689">
            <v>9.1000003814697266</v>
          </cell>
        </row>
        <row r="35690">
          <cell r="C35690">
            <v>2005</v>
          </cell>
          <cell r="R35690">
            <v>2</v>
          </cell>
          <cell r="AA35690" t="str">
            <v>Diesel</v>
          </cell>
          <cell r="AC35690">
            <v>5.6999998092651367</v>
          </cell>
        </row>
        <row r="35691">
          <cell r="C35691">
            <v>2005</v>
          </cell>
          <cell r="R35691">
            <v>3</v>
          </cell>
          <cell r="AA35691" t="str">
            <v>Diesel</v>
          </cell>
          <cell r="AC35691">
            <v>6.5999999046325684</v>
          </cell>
        </row>
        <row r="35692">
          <cell r="C35692">
            <v>2005</v>
          </cell>
          <cell r="R35692">
            <v>2</v>
          </cell>
          <cell r="AA35692" t="str">
            <v>Gasoline</v>
          </cell>
          <cell r="AC35692">
            <v>7.8000001907348633</v>
          </cell>
        </row>
        <row r="35693">
          <cell r="C35693">
            <v>2005</v>
          </cell>
          <cell r="R35693">
            <v>2.5</v>
          </cell>
          <cell r="AA35693" t="str">
            <v>Gasoline</v>
          </cell>
          <cell r="AC35693">
            <v>9.6000003814697266</v>
          </cell>
        </row>
        <row r="35694">
          <cell r="C35694">
            <v>2005</v>
          </cell>
          <cell r="R35694">
            <v>3</v>
          </cell>
          <cell r="AA35694" t="str">
            <v>Gasoline</v>
          </cell>
          <cell r="AC35694">
            <v>9.6000003814697266</v>
          </cell>
        </row>
        <row r="35695">
          <cell r="C35695">
            <v>2005</v>
          </cell>
          <cell r="R35695">
            <v>2</v>
          </cell>
          <cell r="AA35695" t="str">
            <v>Diesel</v>
          </cell>
          <cell r="AC35695">
            <v>5.5999999046325684</v>
          </cell>
        </row>
        <row r="35696">
          <cell r="C35696">
            <v>2005</v>
          </cell>
          <cell r="R35696">
            <v>2</v>
          </cell>
          <cell r="AA35696" t="str">
            <v>Diesel</v>
          </cell>
          <cell r="AC35696">
            <v>5.5999999046325684</v>
          </cell>
        </row>
        <row r="35697">
          <cell r="C35697">
            <v>2005</v>
          </cell>
          <cell r="R35697">
            <v>2</v>
          </cell>
          <cell r="AA35697" t="str">
            <v>Diesel</v>
          </cell>
          <cell r="AC35697">
            <v>5.5999999046325684</v>
          </cell>
        </row>
        <row r="35698">
          <cell r="C35698">
            <v>2005</v>
          </cell>
          <cell r="R35698">
            <v>2</v>
          </cell>
          <cell r="AA35698" t="str">
            <v>Diesel</v>
          </cell>
          <cell r="AC35698">
            <v>5.8000001907348633</v>
          </cell>
        </row>
        <row r="35699">
          <cell r="C35699">
            <v>2005</v>
          </cell>
          <cell r="R35699">
            <v>2</v>
          </cell>
          <cell r="AA35699" t="str">
            <v>Diesel</v>
          </cell>
          <cell r="AC35699">
            <v>5.8000001907348633</v>
          </cell>
        </row>
        <row r="35700">
          <cell r="C35700">
            <v>2005</v>
          </cell>
          <cell r="R35700">
            <v>2</v>
          </cell>
          <cell r="AA35700" t="str">
            <v>Diesel</v>
          </cell>
          <cell r="AC35700">
            <v>5.8000001907348633</v>
          </cell>
        </row>
        <row r="35701">
          <cell r="C35701">
            <v>2005</v>
          </cell>
          <cell r="R35701">
            <v>2</v>
          </cell>
          <cell r="AA35701" t="str">
            <v>Gasoline</v>
          </cell>
          <cell r="AC35701">
            <v>7.3000001907348633</v>
          </cell>
        </row>
        <row r="35702">
          <cell r="C35702">
            <v>2005</v>
          </cell>
          <cell r="R35702">
            <v>2</v>
          </cell>
          <cell r="AA35702" t="str">
            <v>Gasoline</v>
          </cell>
          <cell r="AC35702">
            <v>7.3000001907348633</v>
          </cell>
        </row>
        <row r="35703">
          <cell r="C35703">
            <v>2005</v>
          </cell>
          <cell r="R35703">
            <v>2</v>
          </cell>
          <cell r="AA35703" t="str">
            <v>Gasoline</v>
          </cell>
          <cell r="AC35703">
            <v>7.3000001907348633</v>
          </cell>
        </row>
        <row r="35704">
          <cell r="C35704">
            <v>2005</v>
          </cell>
          <cell r="R35704">
            <v>2</v>
          </cell>
          <cell r="AA35704" t="str">
            <v>Gasoline</v>
          </cell>
          <cell r="AC35704">
            <v>7.8000001907348633</v>
          </cell>
        </row>
        <row r="35705">
          <cell r="C35705">
            <v>2005</v>
          </cell>
          <cell r="R35705">
            <v>2</v>
          </cell>
          <cell r="AA35705" t="str">
            <v>Gasoline</v>
          </cell>
          <cell r="AC35705">
            <v>7.8000001907348633</v>
          </cell>
        </row>
        <row r="35706">
          <cell r="C35706">
            <v>2005</v>
          </cell>
          <cell r="R35706">
            <v>2</v>
          </cell>
          <cell r="AA35706" t="str">
            <v>Gasoline</v>
          </cell>
          <cell r="AC35706">
            <v>7.8000001907348633</v>
          </cell>
        </row>
        <row r="35707">
          <cell r="C35707">
            <v>2005</v>
          </cell>
          <cell r="R35707">
            <v>1.2</v>
          </cell>
          <cell r="AA35707" t="str">
            <v>Gasoline</v>
          </cell>
          <cell r="AC35707">
            <v>5.6999998092651367</v>
          </cell>
        </row>
        <row r="35708">
          <cell r="C35708">
            <v>2005</v>
          </cell>
          <cell r="R35708">
            <v>1.3</v>
          </cell>
          <cell r="AA35708" t="str">
            <v>Diesel</v>
          </cell>
          <cell r="AC35708">
            <v>4.5</v>
          </cell>
        </row>
        <row r="35709">
          <cell r="C35709">
            <v>2005</v>
          </cell>
          <cell r="R35709">
            <v>1.4</v>
          </cell>
          <cell r="AA35709" t="str">
            <v>Gasoline</v>
          </cell>
          <cell r="AC35709">
            <v>6.5999999046325684</v>
          </cell>
        </row>
        <row r="35710">
          <cell r="C35710">
            <v>2005</v>
          </cell>
          <cell r="R35710">
            <v>1.3</v>
          </cell>
          <cell r="AA35710" t="str">
            <v>Diesel</v>
          </cell>
          <cell r="AC35710">
            <v>4.5</v>
          </cell>
        </row>
        <row r="35711">
          <cell r="C35711">
            <v>2005</v>
          </cell>
          <cell r="R35711">
            <v>1.4</v>
          </cell>
          <cell r="AA35711" t="str">
            <v>Gasoline</v>
          </cell>
          <cell r="AC35711">
            <v>6.0999999046325684</v>
          </cell>
        </row>
        <row r="35712">
          <cell r="C35712">
            <v>2005</v>
          </cell>
          <cell r="R35712">
            <v>1.9</v>
          </cell>
          <cell r="AA35712" t="str">
            <v>Diesel</v>
          </cell>
          <cell r="AC35712">
            <v>5.0999999046325684</v>
          </cell>
        </row>
        <row r="35713">
          <cell r="C35713">
            <v>2005</v>
          </cell>
          <cell r="R35713">
            <v>1.9</v>
          </cell>
          <cell r="AA35713" t="str">
            <v>Diesel</v>
          </cell>
          <cell r="AC35713">
            <v>5.0999999046325684</v>
          </cell>
        </row>
        <row r="35714">
          <cell r="C35714">
            <v>2005</v>
          </cell>
          <cell r="R35714">
            <v>1.9</v>
          </cell>
          <cell r="AA35714" t="str">
            <v>Diesel</v>
          </cell>
          <cell r="AC35714">
            <v>5.0999999046325684</v>
          </cell>
        </row>
        <row r="35715">
          <cell r="C35715">
            <v>2005</v>
          </cell>
          <cell r="R35715">
            <v>1.4</v>
          </cell>
          <cell r="AA35715" t="str">
            <v>Diesel</v>
          </cell>
          <cell r="AC35715">
            <v>4.5</v>
          </cell>
        </row>
        <row r="35716">
          <cell r="C35716">
            <v>2005</v>
          </cell>
          <cell r="R35716">
            <v>3.2</v>
          </cell>
          <cell r="AA35716" t="str">
            <v>Gasoline</v>
          </cell>
          <cell r="AC35716">
            <v>10.600000381469727</v>
          </cell>
        </row>
        <row r="35717">
          <cell r="C35717">
            <v>2005</v>
          </cell>
          <cell r="R35717">
            <v>3.2</v>
          </cell>
          <cell r="AA35717" t="str">
            <v>Gasoline</v>
          </cell>
          <cell r="AC35717">
            <v>9.8000001907348633</v>
          </cell>
        </row>
        <row r="35718">
          <cell r="C35718">
            <v>2005</v>
          </cell>
          <cell r="R35718">
            <v>1.4</v>
          </cell>
          <cell r="AA35718" t="str">
            <v>Gasoline</v>
          </cell>
          <cell r="AC35718">
            <v>6.0999999046325684</v>
          </cell>
        </row>
        <row r="35719">
          <cell r="C35719">
            <v>2005</v>
          </cell>
          <cell r="R35719">
            <v>2.4</v>
          </cell>
          <cell r="AA35719" t="str">
            <v>Gasoline</v>
          </cell>
          <cell r="AC35719">
            <v>9.3999996185302734</v>
          </cell>
        </row>
        <row r="35720">
          <cell r="C35720">
            <v>2005</v>
          </cell>
          <cell r="R35720">
            <v>2.4</v>
          </cell>
          <cell r="AA35720" t="str">
            <v>Gasoline</v>
          </cell>
          <cell r="AC35720">
            <v>10.800000190734863</v>
          </cell>
        </row>
        <row r="35721">
          <cell r="C35721">
            <v>2005</v>
          </cell>
          <cell r="R35721">
            <v>2.4</v>
          </cell>
          <cell r="AA35721" t="str">
            <v>Gasoline</v>
          </cell>
          <cell r="AC35721">
            <v>10.800000190734863</v>
          </cell>
        </row>
        <row r="35722">
          <cell r="C35722">
            <v>2005</v>
          </cell>
          <cell r="R35722">
            <v>2</v>
          </cell>
          <cell r="AA35722" t="str">
            <v>Diesel</v>
          </cell>
          <cell r="AC35722">
            <v>7.1999998092651367</v>
          </cell>
        </row>
        <row r="35723">
          <cell r="C35723">
            <v>2005</v>
          </cell>
          <cell r="R35723">
            <v>2</v>
          </cell>
          <cell r="AA35723" t="str">
            <v>Diesel</v>
          </cell>
          <cell r="AC35723">
            <v>5.4000000953674316</v>
          </cell>
        </row>
        <row r="35724">
          <cell r="C35724">
            <v>2005</v>
          </cell>
          <cell r="R35724">
            <v>2</v>
          </cell>
          <cell r="AA35724" t="str">
            <v>Diesel</v>
          </cell>
          <cell r="AC35724">
            <v>5.4000000953674316</v>
          </cell>
        </row>
        <row r="35725">
          <cell r="C35725">
            <v>2005</v>
          </cell>
          <cell r="R35725">
            <v>2</v>
          </cell>
          <cell r="AA35725" t="str">
            <v>Diesel</v>
          </cell>
          <cell r="AC35725">
            <v>6</v>
          </cell>
        </row>
        <row r="35726">
          <cell r="C35726">
            <v>2005</v>
          </cell>
          <cell r="R35726">
            <v>2</v>
          </cell>
          <cell r="AA35726" t="str">
            <v>Diesel</v>
          </cell>
          <cell r="AC35726">
            <v>6</v>
          </cell>
        </row>
        <row r="35727">
          <cell r="C35727">
            <v>2005</v>
          </cell>
          <cell r="R35727">
            <v>1.9</v>
          </cell>
          <cell r="AA35727" t="str">
            <v>Diesel</v>
          </cell>
          <cell r="AC35727">
            <v>5</v>
          </cell>
        </row>
        <row r="35728">
          <cell r="C35728">
            <v>2005</v>
          </cell>
          <cell r="R35728">
            <v>1.9</v>
          </cell>
          <cell r="AA35728" t="str">
            <v>Diesel</v>
          </cell>
          <cell r="AC35728">
            <v>5</v>
          </cell>
        </row>
        <row r="35729">
          <cell r="C35729">
            <v>2005</v>
          </cell>
          <cell r="R35729">
            <v>1.9</v>
          </cell>
          <cell r="AA35729" t="str">
            <v>Diesel</v>
          </cell>
          <cell r="AC35729">
            <v>5.1999998092651367</v>
          </cell>
        </row>
        <row r="35730">
          <cell r="C35730">
            <v>2005</v>
          </cell>
          <cell r="R35730">
            <v>1.9</v>
          </cell>
          <cell r="AA35730" t="str">
            <v>Diesel</v>
          </cell>
          <cell r="AC35730">
            <v>5.1999998092651367</v>
          </cell>
        </row>
        <row r="35731">
          <cell r="C35731">
            <v>2005</v>
          </cell>
          <cell r="R35731">
            <v>1.6</v>
          </cell>
          <cell r="AA35731" t="str">
            <v>Gasoline</v>
          </cell>
          <cell r="AC35731">
            <v>6.5999999046325684</v>
          </cell>
        </row>
        <row r="35732">
          <cell r="C35732">
            <v>2005</v>
          </cell>
          <cell r="R35732">
            <v>1.6</v>
          </cell>
          <cell r="AA35732" t="str">
            <v>Gasoline</v>
          </cell>
          <cell r="AC35732">
            <v>6.5999999046325684</v>
          </cell>
        </row>
        <row r="35733">
          <cell r="C35733">
            <v>2005</v>
          </cell>
          <cell r="R35733">
            <v>1.4</v>
          </cell>
          <cell r="AA35733" t="str">
            <v>Gasoline</v>
          </cell>
          <cell r="AC35733">
            <v>6.8000001907348633</v>
          </cell>
        </row>
        <row r="35734">
          <cell r="C35734">
            <v>2005</v>
          </cell>
          <cell r="R35734">
            <v>1.4</v>
          </cell>
          <cell r="AA35734" t="str">
            <v>Gasoline</v>
          </cell>
          <cell r="AC35734">
            <v>6.8000001907348633</v>
          </cell>
        </row>
        <row r="35735">
          <cell r="C35735">
            <v>2005</v>
          </cell>
          <cell r="R35735">
            <v>1.6</v>
          </cell>
          <cell r="AA35735" t="str">
            <v>Gasoline</v>
          </cell>
          <cell r="AC35735">
            <v>7.4000000953674316</v>
          </cell>
        </row>
        <row r="35736">
          <cell r="C35736">
            <v>2005</v>
          </cell>
          <cell r="R35736">
            <v>1.6</v>
          </cell>
          <cell r="AA35736" t="str">
            <v>Gasoline</v>
          </cell>
          <cell r="AC35736">
            <v>7.4000000953674316</v>
          </cell>
        </row>
        <row r="35737">
          <cell r="C35737">
            <v>2005</v>
          </cell>
          <cell r="R35737">
            <v>1.6</v>
          </cell>
          <cell r="AA35737" t="str">
            <v>Gasoline</v>
          </cell>
          <cell r="AC35737">
            <v>8.1000003814697266</v>
          </cell>
        </row>
        <row r="35738">
          <cell r="C35738">
            <v>2005</v>
          </cell>
          <cell r="R35738">
            <v>1.6</v>
          </cell>
          <cell r="AA35738" t="str">
            <v>Gasoline</v>
          </cell>
          <cell r="AC35738">
            <v>8.1999998092651367</v>
          </cell>
        </row>
        <row r="35739">
          <cell r="C35739">
            <v>2005</v>
          </cell>
          <cell r="R35739">
            <v>2</v>
          </cell>
          <cell r="AA35739" t="str">
            <v>Gasoline</v>
          </cell>
          <cell r="AC35739">
            <v>9.3000001907348633</v>
          </cell>
        </row>
        <row r="35740">
          <cell r="C35740">
            <v>2005</v>
          </cell>
          <cell r="R35740">
            <v>1.5</v>
          </cell>
          <cell r="AA35740" t="str">
            <v>Gasoline</v>
          </cell>
          <cell r="AC35740">
            <v>4.3000001907348633</v>
          </cell>
        </row>
        <row r="35741">
          <cell r="C35741">
            <v>2005</v>
          </cell>
          <cell r="R35741">
            <v>1.4</v>
          </cell>
          <cell r="AA35741" t="str">
            <v>Gasoline</v>
          </cell>
          <cell r="AC35741">
            <v>6.4000000953674316</v>
          </cell>
        </row>
        <row r="35742">
          <cell r="C35742">
            <v>2005</v>
          </cell>
          <cell r="R35742">
            <v>1.4</v>
          </cell>
          <cell r="AA35742" t="str">
            <v>Gasoline</v>
          </cell>
          <cell r="AC35742">
            <v>6.4000000953674316</v>
          </cell>
        </row>
        <row r="35743">
          <cell r="C35743">
            <v>2005</v>
          </cell>
          <cell r="R35743">
            <v>2</v>
          </cell>
          <cell r="AA35743" t="str">
            <v>Gasoline</v>
          </cell>
          <cell r="AC35743">
            <v>8.1999998092651367</v>
          </cell>
        </row>
        <row r="35744">
          <cell r="C35744">
            <v>2005</v>
          </cell>
          <cell r="R35744">
            <v>2</v>
          </cell>
          <cell r="AA35744" t="str">
            <v>Gasoline</v>
          </cell>
          <cell r="AC35744">
            <v>8.8000001907348633</v>
          </cell>
        </row>
        <row r="35745">
          <cell r="C35745">
            <v>2005</v>
          </cell>
          <cell r="R35745">
            <v>2.2000000000000002</v>
          </cell>
          <cell r="AA35745" t="str">
            <v>Gasoline</v>
          </cell>
          <cell r="AC35745">
            <v>9</v>
          </cell>
        </row>
        <row r="35746">
          <cell r="C35746">
            <v>2005</v>
          </cell>
          <cell r="R35746">
            <v>2.2000000000000002</v>
          </cell>
          <cell r="AA35746" t="str">
            <v>Gasoline</v>
          </cell>
          <cell r="AC35746">
            <v>9</v>
          </cell>
        </row>
        <row r="35747">
          <cell r="C35747">
            <v>2005</v>
          </cell>
          <cell r="R35747">
            <v>2</v>
          </cell>
          <cell r="AA35747" t="str">
            <v>Diesel</v>
          </cell>
          <cell r="AC35747">
            <v>5.9000000953674316</v>
          </cell>
        </row>
        <row r="35748">
          <cell r="C35748">
            <v>2005</v>
          </cell>
          <cell r="R35748">
            <v>2</v>
          </cell>
          <cell r="AA35748" t="str">
            <v>Diesel</v>
          </cell>
          <cell r="AC35748">
            <v>5.9000000953674316</v>
          </cell>
        </row>
        <row r="35749">
          <cell r="C35749">
            <v>2005</v>
          </cell>
          <cell r="R35749">
            <v>2</v>
          </cell>
          <cell r="AA35749" t="str">
            <v>Diesel</v>
          </cell>
          <cell r="AC35749">
            <v>6.6999998092651367</v>
          </cell>
        </row>
        <row r="35750">
          <cell r="C35750">
            <v>2005</v>
          </cell>
          <cell r="R35750">
            <v>2</v>
          </cell>
          <cell r="AA35750" t="str">
            <v>Diesel</v>
          </cell>
          <cell r="AC35750">
            <v>6.6999998092651367</v>
          </cell>
        </row>
        <row r="35751">
          <cell r="C35751">
            <v>2005</v>
          </cell>
          <cell r="R35751">
            <v>2</v>
          </cell>
          <cell r="AA35751" t="str">
            <v>Gasoline</v>
          </cell>
          <cell r="AC35751">
            <v>7.3000001907348633</v>
          </cell>
        </row>
        <row r="35752">
          <cell r="C35752">
            <v>2005</v>
          </cell>
          <cell r="R35752">
            <v>2</v>
          </cell>
          <cell r="AA35752" t="str">
            <v>Gasoline</v>
          </cell>
          <cell r="AC35752">
            <v>7.3000001907348633</v>
          </cell>
        </row>
        <row r="35753">
          <cell r="C35753">
            <v>2005</v>
          </cell>
          <cell r="R35753">
            <v>2</v>
          </cell>
          <cell r="AA35753" t="str">
            <v>Gasoline</v>
          </cell>
          <cell r="AC35753">
            <v>8.1999998092651367</v>
          </cell>
        </row>
        <row r="35754">
          <cell r="C35754">
            <v>2005</v>
          </cell>
          <cell r="R35754">
            <v>2</v>
          </cell>
          <cell r="AA35754" t="str">
            <v>Gasoline</v>
          </cell>
          <cell r="AC35754">
            <v>8.1999998092651367</v>
          </cell>
        </row>
        <row r="35755">
          <cell r="C35755">
            <v>2005</v>
          </cell>
          <cell r="R35755">
            <v>1.6</v>
          </cell>
          <cell r="AA35755" t="str">
            <v>Diesel</v>
          </cell>
          <cell r="AC35755">
            <v>5.5</v>
          </cell>
        </row>
        <row r="35756">
          <cell r="C35756">
            <v>2005</v>
          </cell>
          <cell r="R35756">
            <v>1.8</v>
          </cell>
          <cell r="AA35756" t="str">
            <v>Gasoline</v>
          </cell>
          <cell r="AC35756">
            <v>7.9000000953674316</v>
          </cell>
        </row>
        <row r="35757">
          <cell r="C35757">
            <v>2005</v>
          </cell>
          <cell r="R35757">
            <v>1.2</v>
          </cell>
          <cell r="AA35757" t="str">
            <v>Gasoline</v>
          </cell>
          <cell r="AC35757">
            <v>7.5</v>
          </cell>
        </row>
        <row r="35758">
          <cell r="C35758">
            <v>2005</v>
          </cell>
          <cell r="R35758">
            <v>1.6</v>
          </cell>
          <cell r="AA35758" t="str">
            <v>Gasoline</v>
          </cell>
          <cell r="AC35758">
            <v>8.6000003814697266</v>
          </cell>
        </row>
        <row r="35759">
          <cell r="C35759">
            <v>2005</v>
          </cell>
          <cell r="R35759">
            <v>1.6</v>
          </cell>
          <cell r="AA35759" t="str">
            <v>Gasoline</v>
          </cell>
          <cell r="AC35759">
            <v>8.8000001907348633</v>
          </cell>
        </row>
        <row r="35760">
          <cell r="C35760">
            <v>2005</v>
          </cell>
          <cell r="R35760">
            <v>1.3</v>
          </cell>
          <cell r="AA35760" t="str">
            <v>Diesel</v>
          </cell>
          <cell r="AC35760">
            <v>5.5</v>
          </cell>
        </row>
        <row r="35761">
          <cell r="C35761">
            <v>2005</v>
          </cell>
          <cell r="R35761">
            <v>1.3</v>
          </cell>
          <cell r="AA35761" t="str">
            <v>Diesel</v>
          </cell>
          <cell r="AC35761">
            <v>5.6999998092651367</v>
          </cell>
        </row>
        <row r="35762">
          <cell r="C35762">
            <v>2005</v>
          </cell>
          <cell r="R35762">
            <v>1.9</v>
          </cell>
          <cell r="AA35762" t="str">
            <v>Diesel</v>
          </cell>
          <cell r="AC35762">
            <v>5.8000001907348633</v>
          </cell>
        </row>
        <row r="35763">
          <cell r="C35763">
            <v>2005</v>
          </cell>
          <cell r="R35763">
            <v>1.9</v>
          </cell>
          <cell r="AA35763" t="str">
            <v>Diesel</v>
          </cell>
          <cell r="AC35763">
            <v>5.6999998092651367</v>
          </cell>
        </row>
        <row r="35764">
          <cell r="C35764">
            <v>2005</v>
          </cell>
          <cell r="R35764">
            <v>0.7</v>
          </cell>
          <cell r="AA35764" t="str">
            <v>Gasoline</v>
          </cell>
          <cell r="AC35764">
            <v>4.6999998092651367</v>
          </cell>
        </row>
        <row r="35765">
          <cell r="C35765">
            <v>2005</v>
          </cell>
          <cell r="R35765">
            <v>0.7</v>
          </cell>
          <cell r="AA35765" t="str">
            <v>Gasoline</v>
          </cell>
          <cell r="AC35765">
            <v>4.8000001907348633</v>
          </cell>
        </row>
        <row r="35766">
          <cell r="C35766">
            <v>2005</v>
          </cell>
          <cell r="R35766">
            <v>0.7</v>
          </cell>
          <cell r="AA35766" t="str">
            <v>Gasoline</v>
          </cell>
          <cell r="AC35766">
            <v>4.6999998092651367</v>
          </cell>
        </row>
        <row r="35767">
          <cell r="C35767">
            <v>2005</v>
          </cell>
          <cell r="R35767">
            <v>0.7</v>
          </cell>
          <cell r="AA35767" t="str">
            <v>Gasoline</v>
          </cell>
          <cell r="AC35767">
            <v>4.8000001907348633</v>
          </cell>
        </row>
        <row r="35768">
          <cell r="C35768">
            <v>2005</v>
          </cell>
          <cell r="R35768">
            <v>0.8</v>
          </cell>
          <cell r="AA35768" t="str">
            <v>Diesel</v>
          </cell>
          <cell r="AC35768">
            <v>3.4000000953674316</v>
          </cell>
        </row>
        <row r="35769">
          <cell r="C35769">
            <v>2005</v>
          </cell>
          <cell r="R35769">
            <v>0.8</v>
          </cell>
          <cell r="AA35769" t="str">
            <v>Diesel</v>
          </cell>
          <cell r="AC35769">
            <v>3.4000000953674316</v>
          </cell>
        </row>
        <row r="35770">
          <cell r="C35770">
            <v>2005</v>
          </cell>
          <cell r="R35770">
            <v>0.7</v>
          </cell>
          <cell r="AA35770" t="str">
            <v>Gasoline</v>
          </cell>
          <cell r="AC35770">
            <v>4.6999998092651367</v>
          </cell>
        </row>
        <row r="35771">
          <cell r="C35771">
            <v>2005</v>
          </cell>
          <cell r="R35771">
            <v>0.7</v>
          </cell>
          <cell r="AA35771" t="str">
            <v>Gasoline</v>
          </cell>
          <cell r="AC35771">
            <v>4.8000001907348633</v>
          </cell>
        </row>
        <row r="35772">
          <cell r="C35772">
            <v>2005</v>
          </cell>
          <cell r="R35772">
            <v>0.8</v>
          </cell>
          <cell r="AA35772" t="str">
            <v>Diesel</v>
          </cell>
          <cell r="AC35772">
            <v>3.4000000953674316</v>
          </cell>
        </row>
        <row r="35773">
          <cell r="C35773">
            <v>2005</v>
          </cell>
          <cell r="R35773">
            <v>0.8</v>
          </cell>
          <cell r="AA35773" t="str">
            <v>Diesel</v>
          </cell>
          <cell r="AC35773">
            <v>3.4000000953674316</v>
          </cell>
        </row>
        <row r="35774">
          <cell r="C35774">
            <v>2005</v>
          </cell>
          <cell r="R35774">
            <v>2</v>
          </cell>
          <cell r="AA35774" t="str">
            <v>Diesel</v>
          </cell>
          <cell r="AC35774">
            <v>5.3000001907348633</v>
          </cell>
        </row>
        <row r="35775">
          <cell r="C35775">
            <v>2005</v>
          </cell>
          <cell r="R35775">
            <v>2</v>
          </cell>
          <cell r="AA35775" t="str">
            <v>Diesel</v>
          </cell>
          <cell r="AC35775">
            <v>5.3000001907348633</v>
          </cell>
        </row>
        <row r="35776">
          <cell r="C35776">
            <v>2005</v>
          </cell>
          <cell r="R35776">
            <v>4.2</v>
          </cell>
          <cell r="AA35776" t="str">
            <v>Gasoline</v>
          </cell>
          <cell r="AC35776">
            <v>12.5</v>
          </cell>
        </row>
        <row r="35777">
          <cell r="C35777">
            <v>2005</v>
          </cell>
          <cell r="R35777">
            <v>1.6</v>
          </cell>
          <cell r="AA35777" t="str">
            <v>Gasoline</v>
          </cell>
          <cell r="AC35777">
            <v>7.4000000953674316</v>
          </cell>
        </row>
        <row r="35778">
          <cell r="C35778">
            <v>2005</v>
          </cell>
          <cell r="R35778">
            <v>1.6</v>
          </cell>
          <cell r="AA35778" t="str">
            <v>Gasoline</v>
          </cell>
          <cell r="AC35778">
            <v>7.4000000953674316</v>
          </cell>
        </row>
        <row r="35779">
          <cell r="C35779">
            <v>2005</v>
          </cell>
          <cell r="R35779">
            <v>1.4</v>
          </cell>
          <cell r="AA35779" t="str">
            <v>Diesel</v>
          </cell>
          <cell r="AC35779">
            <v>4.8000001907348633</v>
          </cell>
        </row>
        <row r="35780">
          <cell r="C35780">
            <v>2005</v>
          </cell>
          <cell r="R35780">
            <v>1.4</v>
          </cell>
          <cell r="AA35780" t="str">
            <v>Diesel</v>
          </cell>
          <cell r="AC35780">
            <v>4.8000001907348633</v>
          </cell>
        </row>
        <row r="35781">
          <cell r="C35781">
            <v>2005</v>
          </cell>
          <cell r="R35781">
            <v>1.6</v>
          </cell>
          <cell r="AA35781" t="str">
            <v>Gasoline</v>
          </cell>
          <cell r="AC35781">
            <v>6.8000001907348633</v>
          </cell>
        </row>
        <row r="35782">
          <cell r="C35782">
            <v>2005</v>
          </cell>
          <cell r="R35782">
            <v>1.6</v>
          </cell>
          <cell r="AA35782" t="str">
            <v>Gasoline</v>
          </cell>
          <cell r="AC35782">
            <v>7</v>
          </cell>
        </row>
        <row r="35783">
          <cell r="C35783">
            <v>2005</v>
          </cell>
          <cell r="R35783">
            <v>1.4</v>
          </cell>
          <cell r="AA35783" t="str">
            <v>Gasoline</v>
          </cell>
          <cell r="AC35783">
            <v>6.5999999046325684</v>
          </cell>
        </row>
        <row r="35784">
          <cell r="C35784">
            <v>2005</v>
          </cell>
          <cell r="R35784">
            <v>2</v>
          </cell>
          <cell r="AA35784" t="str">
            <v>Diesel</v>
          </cell>
          <cell r="AC35784">
            <v>5.5</v>
          </cell>
        </row>
        <row r="35785">
          <cell r="C35785">
            <v>2005</v>
          </cell>
          <cell r="R35785">
            <v>2</v>
          </cell>
          <cell r="AA35785" t="str">
            <v>Diesel</v>
          </cell>
          <cell r="AC35785">
            <v>5.5</v>
          </cell>
        </row>
        <row r="35786">
          <cell r="C35786">
            <v>2005</v>
          </cell>
          <cell r="R35786">
            <v>2</v>
          </cell>
          <cell r="AA35786" t="str">
            <v>Diesel</v>
          </cell>
          <cell r="AC35786">
            <v>5.5</v>
          </cell>
        </row>
        <row r="35787">
          <cell r="C35787">
            <v>2005</v>
          </cell>
          <cell r="R35787">
            <v>2</v>
          </cell>
          <cell r="AA35787" t="str">
            <v>Diesel</v>
          </cell>
          <cell r="AC35787">
            <v>5.6999998092651367</v>
          </cell>
        </row>
        <row r="35788">
          <cell r="C35788">
            <v>2005</v>
          </cell>
          <cell r="R35788">
            <v>2</v>
          </cell>
          <cell r="AA35788" t="str">
            <v>Diesel</v>
          </cell>
          <cell r="AC35788">
            <v>5.6999998092651367</v>
          </cell>
        </row>
        <row r="35789">
          <cell r="C35789">
            <v>2005</v>
          </cell>
          <cell r="R35789">
            <v>2</v>
          </cell>
          <cell r="AA35789" t="str">
            <v>Diesel</v>
          </cell>
          <cell r="AC35789">
            <v>5.6999998092651367</v>
          </cell>
        </row>
        <row r="35790">
          <cell r="C35790">
            <v>2005</v>
          </cell>
          <cell r="R35790">
            <v>1.6</v>
          </cell>
          <cell r="AA35790" t="str">
            <v>Gasoline</v>
          </cell>
          <cell r="AC35790">
            <v>7.0999999046325684</v>
          </cell>
        </row>
        <row r="35791">
          <cell r="C35791">
            <v>2005</v>
          </cell>
          <cell r="R35791">
            <v>1.6</v>
          </cell>
          <cell r="AA35791" t="str">
            <v>Gasoline</v>
          </cell>
          <cell r="AC35791">
            <v>7.0999999046325684</v>
          </cell>
        </row>
        <row r="35792">
          <cell r="C35792">
            <v>2005</v>
          </cell>
          <cell r="R35792">
            <v>1.6</v>
          </cell>
          <cell r="AA35792" t="str">
            <v>Gasoline</v>
          </cell>
          <cell r="AC35792">
            <v>7.0999999046325684</v>
          </cell>
        </row>
        <row r="35793">
          <cell r="C35793">
            <v>2005</v>
          </cell>
          <cell r="R35793">
            <v>1.6</v>
          </cell>
          <cell r="AA35793" t="str">
            <v>Gasoline</v>
          </cell>
          <cell r="AC35793">
            <v>7.6999998092651367</v>
          </cell>
        </row>
        <row r="35794">
          <cell r="C35794">
            <v>2005</v>
          </cell>
          <cell r="R35794">
            <v>1.6</v>
          </cell>
          <cell r="AA35794" t="str">
            <v>Gasoline</v>
          </cell>
          <cell r="AC35794">
            <v>7.6999998092651367</v>
          </cell>
        </row>
        <row r="35795">
          <cell r="C35795">
            <v>2005</v>
          </cell>
          <cell r="R35795">
            <v>1.6</v>
          </cell>
          <cell r="AA35795" t="str">
            <v>Gasoline</v>
          </cell>
          <cell r="AC35795">
            <v>7.6999998092651367</v>
          </cell>
        </row>
        <row r="35796">
          <cell r="C35796">
            <v>2005</v>
          </cell>
          <cell r="R35796">
            <v>1.9</v>
          </cell>
          <cell r="AA35796" t="str">
            <v>Diesel</v>
          </cell>
          <cell r="AC35796">
            <v>5.0999999046325684</v>
          </cell>
        </row>
        <row r="35797">
          <cell r="C35797">
            <v>2005</v>
          </cell>
          <cell r="R35797">
            <v>1.9</v>
          </cell>
          <cell r="AA35797" t="str">
            <v>Diesel</v>
          </cell>
          <cell r="AC35797">
            <v>5.0999999046325684</v>
          </cell>
        </row>
        <row r="35798">
          <cell r="C35798">
            <v>2005</v>
          </cell>
          <cell r="R35798">
            <v>1.9</v>
          </cell>
          <cell r="AA35798" t="str">
            <v>Diesel</v>
          </cell>
          <cell r="AC35798">
            <v>5.0999999046325684</v>
          </cell>
        </row>
        <row r="35799">
          <cell r="C35799">
            <v>2005</v>
          </cell>
          <cell r="R35799">
            <v>3.2</v>
          </cell>
          <cell r="AA35799" t="str">
            <v>Gasoline</v>
          </cell>
          <cell r="AC35799">
            <v>10.600000381469727</v>
          </cell>
        </row>
        <row r="35800">
          <cell r="C35800">
            <v>2005</v>
          </cell>
          <cell r="R35800">
            <v>3.2</v>
          </cell>
          <cell r="AA35800" t="str">
            <v>Gasoline</v>
          </cell>
          <cell r="AC35800">
            <v>9.8999996185302734</v>
          </cell>
        </row>
        <row r="35801">
          <cell r="C35801">
            <v>2005</v>
          </cell>
          <cell r="R35801">
            <v>2</v>
          </cell>
          <cell r="AA35801" t="str">
            <v>Gasoline</v>
          </cell>
          <cell r="AC35801">
            <v>6.9000000953674316</v>
          </cell>
        </row>
        <row r="35802">
          <cell r="C35802">
            <v>2005</v>
          </cell>
          <cell r="R35802">
            <v>2</v>
          </cell>
          <cell r="AA35802" t="str">
            <v>Gasoline</v>
          </cell>
          <cell r="AC35802">
            <v>6.9000000953674316</v>
          </cell>
        </row>
        <row r="35803">
          <cell r="C35803">
            <v>2005</v>
          </cell>
          <cell r="R35803">
            <v>2</v>
          </cell>
          <cell r="AA35803" t="str">
            <v>Gasoline</v>
          </cell>
          <cell r="AC35803">
            <v>6.9000000953674316</v>
          </cell>
        </row>
        <row r="35804">
          <cell r="C35804">
            <v>2005</v>
          </cell>
          <cell r="R35804">
            <v>2</v>
          </cell>
          <cell r="AA35804" t="str">
            <v>Gasoline</v>
          </cell>
          <cell r="AC35804">
            <v>7.8000001907348633</v>
          </cell>
        </row>
        <row r="35805">
          <cell r="C35805">
            <v>2005</v>
          </cell>
          <cell r="R35805">
            <v>2</v>
          </cell>
          <cell r="AA35805" t="str">
            <v>Gasoline</v>
          </cell>
          <cell r="AC35805">
            <v>7.8000001907348633</v>
          </cell>
        </row>
        <row r="35806">
          <cell r="C35806">
            <v>2005</v>
          </cell>
          <cell r="R35806">
            <v>2</v>
          </cell>
          <cell r="AA35806" t="str">
            <v>Gasoline</v>
          </cell>
          <cell r="AC35806">
            <v>7.8000001907348633</v>
          </cell>
        </row>
        <row r="35807">
          <cell r="C35807">
            <v>2005</v>
          </cell>
          <cell r="R35807">
            <v>2</v>
          </cell>
          <cell r="AA35807" t="str">
            <v>Gasoline</v>
          </cell>
          <cell r="AC35807">
            <v>8.8999996185302734</v>
          </cell>
        </row>
        <row r="35808">
          <cell r="C35808">
            <v>2005</v>
          </cell>
          <cell r="R35808">
            <v>2</v>
          </cell>
          <cell r="AA35808" t="str">
            <v>Gasoline</v>
          </cell>
          <cell r="AC35808">
            <v>7.8000001907348633</v>
          </cell>
        </row>
        <row r="35809">
          <cell r="C35809">
            <v>2005</v>
          </cell>
          <cell r="R35809">
            <v>1.8</v>
          </cell>
          <cell r="AA35809" t="str">
            <v>Gasoline</v>
          </cell>
          <cell r="AC35809">
            <v>7.9000000953674316</v>
          </cell>
        </row>
        <row r="35810">
          <cell r="C35810">
            <v>2005</v>
          </cell>
          <cell r="R35810">
            <v>1.8</v>
          </cell>
          <cell r="AA35810" t="str">
            <v>Gasoline</v>
          </cell>
          <cell r="AC35810">
            <v>7.9000000953674316</v>
          </cell>
        </row>
        <row r="35811">
          <cell r="C35811">
            <v>2005</v>
          </cell>
          <cell r="R35811">
            <v>1.6</v>
          </cell>
          <cell r="AA35811" t="str">
            <v>Gasoline</v>
          </cell>
          <cell r="AC35811">
            <v>6.5999999046325684</v>
          </cell>
        </row>
        <row r="35812">
          <cell r="C35812">
            <v>2005</v>
          </cell>
          <cell r="R35812">
            <v>1.6</v>
          </cell>
          <cell r="AA35812" t="str">
            <v>Gasoline</v>
          </cell>
          <cell r="AC35812">
            <v>7.1999998092651367</v>
          </cell>
        </row>
        <row r="35813">
          <cell r="C35813">
            <v>2005</v>
          </cell>
          <cell r="R35813">
            <v>1.6</v>
          </cell>
          <cell r="AA35813" t="str">
            <v>Gasoline</v>
          </cell>
          <cell r="AC35813">
            <v>6.5999999046325684</v>
          </cell>
        </row>
        <row r="35814">
          <cell r="C35814">
            <v>2005</v>
          </cell>
          <cell r="R35814">
            <v>1.9</v>
          </cell>
          <cell r="AA35814" t="str">
            <v>Diesel</v>
          </cell>
          <cell r="AC35814">
            <v>5.1999998092651367</v>
          </cell>
        </row>
        <row r="35815">
          <cell r="C35815">
            <v>2005</v>
          </cell>
          <cell r="R35815">
            <v>1.8</v>
          </cell>
          <cell r="AA35815" t="str">
            <v>Gasoline</v>
          </cell>
          <cell r="AC35815">
            <v>8</v>
          </cell>
        </row>
        <row r="35816">
          <cell r="C35816">
            <v>2005</v>
          </cell>
          <cell r="R35816">
            <v>1.6</v>
          </cell>
          <cell r="AA35816" t="str">
            <v>Gasoline</v>
          </cell>
          <cell r="AC35816">
            <v>7.0999999046325684</v>
          </cell>
        </row>
        <row r="35817">
          <cell r="C35817">
            <v>2005</v>
          </cell>
          <cell r="R35817">
            <v>2</v>
          </cell>
          <cell r="AA35817" t="str">
            <v>Diesel</v>
          </cell>
          <cell r="AC35817">
            <v>5.5</v>
          </cell>
        </row>
        <row r="35818">
          <cell r="C35818">
            <v>2005</v>
          </cell>
          <cell r="R35818">
            <v>1.9</v>
          </cell>
          <cell r="AA35818" t="str">
            <v>Diesel</v>
          </cell>
          <cell r="AC35818">
            <v>5.0999999046325684</v>
          </cell>
        </row>
        <row r="35819">
          <cell r="C35819">
            <v>2005</v>
          </cell>
          <cell r="R35819">
            <v>1.9</v>
          </cell>
          <cell r="AA35819" t="str">
            <v>Diesel</v>
          </cell>
          <cell r="AC35819">
            <v>5.0999999046325684</v>
          </cell>
        </row>
        <row r="35820">
          <cell r="C35820">
            <v>2005</v>
          </cell>
          <cell r="R35820">
            <v>5.7</v>
          </cell>
          <cell r="AA35820" t="str">
            <v>Gasoline</v>
          </cell>
        </row>
        <row r="35821">
          <cell r="C35821">
            <v>2005</v>
          </cell>
          <cell r="R35821">
            <v>5.7</v>
          </cell>
          <cell r="AA35821" t="str">
            <v>Gasoline</v>
          </cell>
        </row>
        <row r="35822">
          <cell r="C35822">
            <v>2005</v>
          </cell>
          <cell r="R35822">
            <v>5.7</v>
          </cell>
          <cell r="AA35822" t="str">
            <v>Gasoline</v>
          </cell>
        </row>
        <row r="35823">
          <cell r="C35823">
            <v>2005</v>
          </cell>
          <cell r="R35823">
            <v>5.7</v>
          </cell>
          <cell r="AA35823" t="str">
            <v>Gasoline</v>
          </cell>
        </row>
        <row r="35824">
          <cell r="C35824">
            <v>2005</v>
          </cell>
          <cell r="R35824">
            <v>5.9</v>
          </cell>
          <cell r="AA35824" t="str">
            <v>Gasoline</v>
          </cell>
        </row>
        <row r="35825">
          <cell r="C35825">
            <v>2005</v>
          </cell>
          <cell r="R35825">
            <v>4.2</v>
          </cell>
          <cell r="AA35825" t="str">
            <v>Gasoline</v>
          </cell>
        </row>
        <row r="35826">
          <cell r="C35826">
            <v>2005</v>
          </cell>
          <cell r="R35826">
            <v>4.2</v>
          </cell>
          <cell r="AA35826" t="str">
            <v>Gasoline</v>
          </cell>
        </row>
        <row r="35827">
          <cell r="C35827">
            <v>2005</v>
          </cell>
          <cell r="R35827">
            <v>4.2</v>
          </cell>
          <cell r="AA35827" t="str">
            <v>Gasoline</v>
          </cell>
        </row>
        <row r="35828">
          <cell r="C35828">
            <v>2005</v>
          </cell>
          <cell r="R35828">
            <v>4.2</v>
          </cell>
          <cell r="AA35828" t="str">
            <v>Gasoline</v>
          </cell>
        </row>
        <row r="35829">
          <cell r="C35829">
            <v>2005</v>
          </cell>
          <cell r="R35829">
            <v>2.2999999999999998</v>
          </cell>
          <cell r="AA35829" t="str">
            <v>Gasoline</v>
          </cell>
          <cell r="AC35829">
            <v>8.8000001907348633</v>
          </cell>
        </row>
        <row r="35830">
          <cell r="C35830">
            <v>2005</v>
          </cell>
          <cell r="R35830">
            <v>3.9</v>
          </cell>
          <cell r="AA35830" t="str">
            <v>Diesel</v>
          </cell>
        </row>
        <row r="35831">
          <cell r="C35831">
            <v>2005</v>
          </cell>
          <cell r="R35831">
            <v>5.9</v>
          </cell>
          <cell r="AA35831" t="str">
            <v>Gasoline</v>
          </cell>
        </row>
        <row r="35832">
          <cell r="C35832">
            <v>2005</v>
          </cell>
          <cell r="R35832">
            <v>5.7</v>
          </cell>
          <cell r="AA35832" t="str">
            <v>Gasoline</v>
          </cell>
        </row>
        <row r="35833">
          <cell r="C35833">
            <v>2005</v>
          </cell>
          <cell r="R35833">
            <v>6</v>
          </cell>
          <cell r="AA35833" t="str">
            <v>Gasoline</v>
          </cell>
        </row>
        <row r="35834">
          <cell r="C35834">
            <v>2005</v>
          </cell>
          <cell r="R35834">
            <v>0.7</v>
          </cell>
          <cell r="AA35834" t="str">
            <v>Gasoline</v>
          </cell>
          <cell r="AC35834">
            <v>5.0999999046325684</v>
          </cell>
        </row>
        <row r="35835">
          <cell r="C35835">
            <v>2005</v>
          </cell>
          <cell r="R35835">
            <v>0.7</v>
          </cell>
          <cell r="AA35835" t="str">
            <v>Gasoline</v>
          </cell>
          <cell r="AC35835">
            <v>5.0999999046325684</v>
          </cell>
        </row>
        <row r="35836">
          <cell r="C35836">
            <v>2005</v>
          </cell>
          <cell r="R35836">
            <v>0.7</v>
          </cell>
          <cell r="AA35836" t="str">
            <v>Gasoline</v>
          </cell>
          <cell r="AC35836">
            <v>4.9000000953674316</v>
          </cell>
        </row>
        <row r="35837">
          <cell r="C35837">
            <v>2005</v>
          </cell>
          <cell r="R35837">
            <v>0.7</v>
          </cell>
          <cell r="AA35837" t="str">
            <v>Gasoline</v>
          </cell>
          <cell r="AC35837">
            <v>5.0999999046325684</v>
          </cell>
        </row>
        <row r="35838">
          <cell r="C35838">
            <v>2005</v>
          </cell>
          <cell r="R35838">
            <v>1.1000000000000001</v>
          </cell>
          <cell r="AA35838" t="str">
            <v>Gasoline</v>
          </cell>
          <cell r="AC35838">
            <v>5.5</v>
          </cell>
        </row>
        <row r="35839">
          <cell r="C35839">
            <v>2005</v>
          </cell>
          <cell r="R35839">
            <v>1.5</v>
          </cell>
          <cell r="AA35839" t="str">
            <v>Gasoline</v>
          </cell>
          <cell r="AC35839">
            <v>5.9000000953674316</v>
          </cell>
        </row>
        <row r="35840">
          <cell r="C35840">
            <v>2005</v>
          </cell>
          <cell r="R35840">
            <v>1.3</v>
          </cell>
          <cell r="AA35840" t="str">
            <v>Gasoline</v>
          </cell>
          <cell r="AC35840">
            <v>5.8000001907348633</v>
          </cell>
        </row>
        <row r="35841">
          <cell r="C35841">
            <v>2005</v>
          </cell>
          <cell r="R35841">
            <v>1.4</v>
          </cell>
          <cell r="AA35841" t="str">
            <v>Gasoline</v>
          </cell>
        </row>
        <row r="35842">
          <cell r="C35842">
            <v>2005</v>
          </cell>
          <cell r="R35842">
            <v>4.5</v>
          </cell>
          <cell r="AA35842" t="str">
            <v>Gasoline</v>
          </cell>
        </row>
        <row r="35843">
          <cell r="C35843">
            <v>2005</v>
          </cell>
          <cell r="R35843">
            <v>4.5</v>
          </cell>
          <cell r="AA35843" t="str">
            <v>Gasoline</v>
          </cell>
        </row>
        <row r="35844">
          <cell r="C35844">
            <v>2005</v>
          </cell>
          <cell r="R35844">
            <v>3.2</v>
          </cell>
          <cell r="AA35844" t="str">
            <v>Gasoline</v>
          </cell>
        </row>
        <row r="35845">
          <cell r="C35845">
            <v>2005</v>
          </cell>
          <cell r="R35845">
            <v>4.5</v>
          </cell>
          <cell r="AA35845" t="str">
            <v>Gasoline</v>
          </cell>
        </row>
        <row r="35846">
          <cell r="C35846">
            <v>2005</v>
          </cell>
          <cell r="R35846">
            <v>5</v>
          </cell>
          <cell r="AA35846" t="str">
            <v>Gasoline</v>
          </cell>
        </row>
        <row r="35847">
          <cell r="C35847">
            <v>2005</v>
          </cell>
          <cell r="R35847">
            <v>5.5</v>
          </cell>
          <cell r="AA35847" t="str">
            <v>Gasoline</v>
          </cell>
          <cell r="AC35847">
            <v>13.5</v>
          </cell>
        </row>
        <row r="35848">
          <cell r="C35848">
            <v>2005</v>
          </cell>
          <cell r="R35848">
            <v>3.2</v>
          </cell>
          <cell r="AA35848" t="str">
            <v>Gasoline</v>
          </cell>
        </row>
        <row r="35849">
          <cell r="C35849">
            <v>2005</v>
          </cell>
          <cell r="R35849">
            <v>2.6</v>
          </cell>
          <cell r="AA35849" t="str">
            <v>Gasoline</v>
          </cell>
        </row>
        <row r="35850">
          <cell r="C35850">
            <v>2005</v>
          </cell>
          <cell r="R35850">
            <v>3.2</v>
          </cell>
          <cell r="AA35850" t="str">
            <v>Gasoline</v>
          </cell>
        </row>
        <row r="35851">
          <cell r="C35851">
            <v>2005</v>
          </cell>
          <cell r="R35851">
            <v>5</v>
          </cell>
          <cell r="AA35851" t="str">
            <v>Gasoline</v>
          </cell>
          <cell r="AC35851">
            <v>11.399999618530273</v>
          </cell>
        </row>
        <row r="35852">
          <cell r="C35852">
            <v>2005</v>
          </cell>
          <cell r="R35852">
            <v>2.6</v>
          </cell>
          <cell r="AA35852" t="str">
            <v>Gasoline</v>
          </cell>
        </row>
        <row r="35853">
          <cell r="C35853">
            <v>2005</v>
          </cell>
          <cell r="R35853">
            <v>2.4</v>
          </cell>
          <cell r="AA35853" t="str">
            <v>Gasoline</v>
          </cell>
          <cell r="AC35853">
            <v>9.3000001907348633</v>
          </cell>
        </row>
        <row r="35854">
          <cell r="C35854">
            <v>2005</v>
          </cell>
          <cell r="R35854">
            <v>2.4</v>
          </cell>
          <cell r="AA35854" t="str">
            <v>Gasoline</v>
          </cell>
          <cell r="AC35854">
            <v>9.3000001907348633</v>
          </cell>
        </row>
        <row r="35855">
          <cell r="C35855">
            <v>2005</v>
          </cell>
          <cell r="R35855">
            <v>2.4</v>
          </cell>
          <cell r="AA35855" t="str">
            <v>Gasoline</v>
          </cell>
          <cell r="AC35855">
            <v>9.8000001907348633</v>
          </cell>
        </row>
        <row r="35856">
          <cell r="C35856">
            <v>2005</v>
          </cell>
          <cell r="R35856">
            <v>1.6</v>
          </cell>
          <cell r="AA35856" t="str">
            <v>Gasoline</v>
          </cell>
        </row>
        <row r="35857">
          <cell r="C35857">
            <v>2005</v>
          </cell>
          <cell r="R35857">
            <v>3.2</v>
          </cell>
          <cell r="AA35857" t="str">
            <v>Gasoline</v>
          </cell>
        </row>
        <row r="35858">
          <cell r="C35858">
            <v>2005</v>
          </cell>
          <cell r="R35858">
            <v>3.2</v>
          </cell>
          <cell r="AA35858" t="str">
            <v>Gasoline</v>
          </cell>
        </row>
        <row r="35859">
          <cell r="C35859">
            <v>2005</v>
          </cell>
          <cell r="R35859">
            <v>4.2</v>
          </cell>
          <cell r="AA35859" t="str">
            <v>Gasoline</v>
          </cell>
        </row>
        <row r="35860">
          <cell r="C35860">
            <v>2005</v>
          </cell>
          <cell r="R35860">
            <v>2</v>
          </cell>
          <cell r="AA35860" t="str">
            <v>Gasoline</v>
          </cell>
        </row>
        <row r="35861">
          <cell r="C35861">
            <v>2005</v>
          </cell>
          <cell r="R35861">
            <v>2</v>
          </cell>
          <cell r="AA35861" t="str">
            <v>Gasoline</v>
          </cell>
        </row>
        <row r="35862">
          <cell r="C35862">
            <v>2005</v>
          </cell>
          <cell r="R35862">
            <v>2.5</v>
          </cell>
          <cell r="AA35862" t="str">
            <v>Diesel</v>
          </cell>
          <cell r="AC35862">
            <v>9.3999996185302734</v>
          </cell>
        </row>
        <row r="35863">
          <cell r="C35863">
            <v>2005</v>
          </cell>
          <cell r="R35863">
            <v>2.5</v>
          </cell>
          <cell r="AA35863" t="str">
            <v>Diesel</v>
          </cell>
          <cell r="AC35863">
            <v>9.3999996185302734</v>
          </cell>
        </row>
        <row r="35864">
          <cell r="C35864">
            <v>2005</v>
          </cell>
          <cell r="R35864">
            <v>2.5</v>
          </cell>
          <cell r="AA35864" t="str">
            <v>Diesel</v>
          </cell>
          <cell r="AC35864">
            <v>9.3999996185302734</v>
          </cell>
        </row>
        <row r="35865">
          <cell r="C35865">
            <v>2005</v>
          </cell>
          <cell r="R35865">
            <v>3.2</v>
          </cell>
          <cell r="AA35865" t="str">
            <v>Gasoline</v>
          </cell>
          <cell r="AC35865">
            <v>13.300000190734863</v>
          </cell>
        </row>
        <row r="35866">
          <cell r="C35866">
            <v>2005</v>
          </cell>
          <cell r="R35866">
            <v>3.2</v>
          </cell>
          <cell r="AA35866" t="str">
            <v>Gasoline</v>
          </cell>
          <cell r="AC35866">
            <v>12.800000190734863</v>
          </cell>
        </row>
        <row r="35867">
          <cell r="C35867">
            <v>2005</v>
          </cell>
          <cell r="R35867">
            <v>2.5</v>
          </cell>
          <cell r="AA35867" t="str">
            <v>Diesel</v>
          </cell>
          <cell r="AC35867">
            <v>9.3999996185302734</v>
          </cell>
        </row>
        <row r="35868">
          <cell r="C35868">
            <v>2005</v>
          </cell>
          <cell r="R35868">
            <v>2.5</v>
          </cell>
          <cell r="AA35868" t="str">
            <v>Diesel</v>
          </cell>
          <cell r="AC35868">
            <v>9.3999996185302734</v>
          </cell>
        </row>
        <row r="35869">
          <cell r="C35869">
            <v>2005</v>
          </cell>
          <cell r="R35869">
            <v>3.2</v>
          </cell>
          <cell r="AA35869" t="str">
            <v>Gasoline</v>
          </cell>
          <cell r="AC35869">
            <v>13.300000190734863</v>
          </cell>
        </row>
        <row r="35870">
          <cell r="C35870">
            <v>2005</v>
          </cell>
          <cell r="R35870">
            <v>1.9</v>
          </cell>
          <cell r="AA35870" t="str">
            <v>Diesel</v>
          </cell>
          <cell r="AC35870">
            <v>5.4000000953674316</v>
          </cell>
        </row>
        <row r="35871">
          <cell r="C35871">
            <v>2005</v>
          </cell>
          <cell r="R35871">
            <v>3.2</v>
          </cell>
          <cell r="AA35871" t="str">
            <v>Gasoline</v>
          </cell>
        </row>
        <row r="35872">
          <cell r="C35872">
            <v>2005</v>
          </cell>
          <cell r="R35872">
            <v>1.8</v>
          </cell>
          <cell r="AA35872" t="str">
            <v>Gasoline</v>
          </cell>
          <cell r="AC35872">
            <v>11.800000190734863</v>
          </cell>
        </row>
        <row r="35873">
          <cell r="C35873">
            <v>2005</v>
          </cell>
          <cell r="R35873">
            <v>1.8</v>
          </cell>
          <cell r="AA35873" t="str">
            <v>Gasoline</v>
          </cell>
          <cell r="AC35873">
            <v>7.0999999046325684</v>
          </cell>
        </row>
        <row r="35874">
          <cell r="C35874">
            <v>2005</v>
          </cell>
          <cell r="R35874">
            <v>1.8</v>
          </cell>
          <cell r="AA35874" t="str">
            <v>Gasoline</v>
          </cell>
          <cell r="AC35874">
            <v>7.0999999046325684</v>
          </cell>
        </row>
        <row r="35875">
          <cell r="C35875">
            <v>2005</v>
          </cell>
          <cell r="R35875">
            <v>1.8</v>
          </cell>
          <cell r="AA35875" t="str">
            <v>Gasoline</v>
          </cell>
          <cell r="AC35875">
            <v>7.0999999046325684</v>
          </cell>
        </row>
        <row r="35876">
          <cell r="C35876">
            <v>2005</v>
          </cell>
          <cell r="R35876">
            <v>2</v>
          </cell>
          <cell r="AA35876" t="str">
            <v>Gasoline</v>
          </cell>
          <cell r="AC35876">
            <v>8.6000003814697266</v>
          </cell>
        </row>
        <row r="35877">
          <cell r="C35877">
            <v>2005</v>
          </cell>
          <cell r="R35877">
            <v>2</v>
          </cell>
          <cell r="AA35877" t="str">
            <v>Gasoline</v>
          </cell>
          <cell r="AC35877">
            <v>8.6999998092651367</v>
          </cell>
        </row>
        <row r="35878">
          <cell r="C35878">
            <v>2005</v>
          </cell>
          <cell r="R35878">
            <v>2</v>
          </cell>
          <cell r="AA35878" t="str">
            <v>Gasoline</v>
          </cell>
          <cell r="AC35878">
            <v>8.6999998092651367</v>
          </cell>
        </row>
        <row r="35879">
          <cell r="C35879">
            <v>2005</v>
          </cell>
          <cell r="R35879">
            <v>1.5</v>
          </cell>
          <cell r="AA35879" t="str">
            <v>Diesel</v>
          </cell>
          <cell r="AC35879">
            <v>4.5999999046325684</v>
          </cell>
        </row>
        <row r="35880">
          <cell r="C35880">
            <v>2005</v>
          </cell>
          <cell r="R35880">
            <v>1.5</v>
          </cell>
          <cell r="AA35880" t="str">
            <v>Diesel</v>
          </cell>
          <cell r="AC35880">
            <v>4.5999999046325684</v>
          </cell>
        </row>
        <row r="35881">
          <cell r="C35881">
            <v>2005</v>
          </cell>
          <cell r="R35881">
            <v>1.5</v>
          </cell>
          <cell r="AA35881" t="str">
            <v>Diesel</v>
          </cell>
          <cell r="AC35881">
            <v>5.8000001907348633</v>
          </cell>
        </row>
        <row r="35882">
          <cell r="C35882">
            <v>2005</v>
          </cell>
          <cell r="R35882">
            <v>1.9</v>
          </cell>
          <cell r="AA35882" t="str">
            <v>Diesel</v>
          </cell>
          <cell r="AC35882">
            <v>5.4000000953674316</v>
          </cell>
        </row>
        <row r="35883">
          <cell r="C35883">
            <v>2005</v>
          </cell>
          <cell r="R35883">
            <v>1.5</v>
          </cell>
          <cell r="AA35883" t="str">
            <v>Diesel</v>
          </cell>
          <cell r="AC35883">
            <v>4.5999999046325684</v>
          </cell>
        </row>
        <row r="35884">
          <cell r="C35884">
            <v>2005</v>
          </cell>
          <cell r="R35884">
            <v>1.5</v>
          </cell>
          <cell r="AA35884" t="str">
            <v>Diesel</v>
          </cell>
          <cell r="AC35884">
            <v>5.8000001907348633</v>
          </cell>
        </row>
        <row r="35885">
          <cell r="C35885">
            <v>2005</v>
          </cell>
          <cell r="R35885">
            <v>1.5</v>
          </cell>
          <cell r="AA35885" t="str">
            <v>Diesel</v>
          </cell>
          <cell r="AC35885">
            <v>5.8000001907348633</v>
          </cell>
        </row>
        <row r="35886">
          <cell r="C35886">
            <v>2005</v>
          </cell>
          <cell r="R35886">
            <v>1.5</v>
          </cell>
          <cell r="AA35886" t="str">
            <v>Diesel</v>
          </cell>
          <cell r="AC35886">
            <v>4.5</v>
          </cell>
        </row>
        <row r="35887">
          <cell r="C35887">
            <v>2005</v>
          </cell>
          <cell r="R35887">
            <v>1.5</v>
          </cell>
          <cell r="AA35887" t="str">
            <v>Diesel</v>
          </cell>
          <cell r="AC35887">
            <v>5.8000001907348633</v>
          </cell>
        </row>
        <row r="35888">
          <cell r="C35888">
            <v>2005</v>
          </cell>
          <cell r="R35888">
            <v>1.5</v>
          </cell>
          <cell r="AA35888" t="str">
            <v>Diesel</v>
          </cell>
          <cell r="AC35888">
            <v>4.5</v>
          </cell>
        </row>
        <row r="35889">
          <cell r="C35889">
            <v>2005</v>
          </cell>
          <cell r="R35889">
            <v>1.5</v>
          </cell>
          <cell r="AA35889" t="str">
            <v>Diesel</v>
          </cell>
          <cell r="AC35889">
            <v>4.5</v>
          </cell>
        </row>
        <row r="35890">
          <cell r="C35890">
            <v>2005</v>
          </cell>
          <cell r="R35890">
            <v>1.5</v>
          </cell>
          <cell r="AA35890" t="str">
            <v>Diesel</v>
          </cell>
          <cell r="AC35890">
            <v>5.8000001907348633</v>
          </cell>
        </row>
        <row r="35891">
          <cell r="C35891">
            <v>2005</v>
          </cell>
          <cell r="R35891">
            <v>1.5</v>
          </cell>
          <cell r="AA35891" t="str">
            <v>Diesel</v>
          </cell>
          <cell r="AC35891">
            <v>5.8000001907348633</v>
          </cell>
        </row>
        <row r="35892">
          <cell r="C35892">
            <v>2005</v>
          </cell>
          <cell r="R35892">
            <v>1.4</v>
          </cell>
          <cell r="AA35892" t="str">
            <v>Gasoline</v>
          </cell>
          <cell r="AC35892">
            <v>7</v>
          </cell>
        </row>
        <row r="35893">
          <cell r="C35893">
            <v>2005</v>
          </cell>
          <cell r="R35893">
            <v>1.5</v>
          </cell>
          <cell r="AA35893" t="str">
            <v>Diesel</v>
          </cell>
          <cell r="AC35893">
            <v>5.8000001907348633</v>
          </cell>
        </row>
        <row r="35894">
          <cell r="C35894">
            <v>2005</v>
          </cell>
          <cell r="R35894">
            <v>1.5</v>
          </cell>
          <cell r="AA35894" t="str">
            <v>Diesel</v>
          </cell>
          <cell r="AC35894">
            <v>5.8000001907348633</v>
          </cell>
        </row>
        <row r="35895">
          <cell r="C35895">
            <v>2005</v>
          </cell>
          <cell r="R35895">
            <v>1.5</v>
          </cell>
          <cell r="AA35895" t="str">
            <v>Diesel</v>
          </cell>
          <cell r="AC35895">
            <v>5.8000001907348633</v>
          </cell>
        </row>
        <row r="35896">
          <cell r="C35896">
            <v>2005</v>
          </cell>
          <cell r="R35896">
            <v>1.5</v>
          </cell>
          <cell r="AA35896" t="str">
            <v>Diesel</v>
          </cell>
          <cell r="AC35896">
            <v>4.5999999046325684</v>
          </cell>
        </row>
        <row r="35897">
          <cell r="C35897">
            <v>2005</v>
          </cell>
          <cell r="R35897">
            <v>1.5</v>
          </cell>
          <cell r="AA35897" t="str">
            <v>Diesel</v>
          </cell>
        </row>
        <row r="35898">
          <cell r="C35898">
            <v>2005</v>
          </cell>
          <cell r="R35898">
            <v>1.5</v>
          </cell>
          <cell r="AA35898" t="str">
            <v>Diesel</v>
          </cell>
        </row>
        <row r="35899">
          <cell r="C35899">
            <v>2005</v>
          </cell>
          <cell r="R35899">
            <v>1.5</v>
          </cell>
          <cell r="AA35899" t="str">
            <v>Diesel</v>
          </cell>
        </row>
        <row r="35900">
          <cell r="C35900">
            <v>2005</v>
          </cell>
          <cell r="R35900">
            <v>1.8</v>
          </cell>
          <cell r="AA35900" t="str">
            <v>Gasoline</v>
          </cell>
        </row>
        <row r="35901">
          <cell r="C35901">
            <v>2005</v>
          </cell>
          <cell r="R35901">
            <v>2</v>
          </cell>
          <cell r="AA35901" t="str">
            <v>Gasoline</v>
          </cell>
          <cell r="AC35901">
            <v>8.3999996185302734</v>
          </cell>
        </row>
        <row r="35902">
          <cell r="C35902">
            <v>2005</v>
          </cell>
          <cell r="R35902">
            <v>2</v>
          </cell>
          <cell r="AA35902" t="str">
            <v>Gasoline</v>
          </cell>
          <cell r="AC35902">
            <v>8.3999996185302734</v>
          </cell>
        </row>
        <row r="35903">
          <cell r="C35903">
            <v>2005</v>
          </cell>
          <cell r="R35903">
            <v>2</v>
          </cell>
          <cell r="AA35903" t="str">
            <v>Gasoline</v>
          </cell>
          <cell r="AC35903">
            <v>8.8999996185302734</v>
          </cell>
        </row>
        <row r="35904">
          <cell r="C35904">
            <v>2005</v>
          </cell>
          <cell r="R35904">
            <v>2</v>
          </cell>
          <cell r="AA35904" t="str">
            <v>Gasoline</v>
          </cell>
          <cell r="AC35904">
            <v>8.8999996185302734</v>
          </cell>
        </row>
        <row r="35905">
          <cell r="C35905">
            <v>2005</v>
          </cell>
          <cell r="R35905">
            <v>2</v>
          </cell>
          <cell r="AA35905" t="str">
            <v>Gasoline</v>
          </cell>
          <cell r="AC35905">
            <v>8.5</v>
          </cell>
        </row>
        <row r="35906">
          <cell r="C35906">
            <v>2005</v>
          </cell>
          <cell r="R35906">
            <v>2</v>
          </cell>
          <cell r="AA35906" t="str">
            <v>Gasoline</v>
          </cell>
          <cell r="AC35906">
            <v>8.5</v>
          </cell>
        </row>
        <row r="35907">
          <cell r="C35907">
            <v>2005</v>
          </cell>
          <cell r="R35907">
            <v>2</v>
          </cell>
          <cell r="AA35907" t="str">
            <v>Gasoline</v>
          </cell>
          <cell r="AC35907">
            <v>9.3000001907348633</v>
          </cell>
        </row>
        <row r="35908">
          <cell r="C35908">
            <v>2005</v>
          </cell>
          <cell r="R35908">
            <v>2</v>
          </cell>
          <cell r="AA35908" t="str">
            <v>Gasoline</v>
          </cell>
          <cell r="AC35908">
            <v>9.3000001907348633</v>
          </cell>
        </row>
        <row r="35909">
          <cell r="C35909">
            <v>2005</v>
          </cell>
          <cell r="R35909">
            <v>1.9</v>
          </cell>
          <cell r="AA35909" t="str">
            <v>Diesel</v>
          </cell>
          <cell r="AC35909">
            <v>8</v>
          </cell>
        </row>
        <row r="35910">
          <cell r="C35910">
            <v>2005</v>
          </cell>
          <cell r="R35910">
            <v>2.5</v>
          </cell>
          <cell r="AA35910" t="str">
            <v>Diesel</v>
          </cell>
          <cell r="AC35910">
            <v>8.8999996185302734</v>
          </cell>
        </row>
        <row r="35911">
          <cell r="C35911">
            <v>2005</v>
          </cell>
          <cell r="R35911">
            <v>2.5</v>
          </cell>
          <cell r="AA35911" t="str">
            <v>Diesel</v>
          </cell>
          <cell r="AC35911">
            <v>8.8999996185302734</v>
          </cell>
        </row>
        <row r="35912">
          <cell r="C35912">
            <v>2005</v>
          </cell>
          <cell r="R35912">
            <v>3</v>
          </cell>
          <cell r="AA35912" t="str">
            <v>Diesel</v>
          </cell>
          <cell r="AC35912">
            <v>10.5</v>
          </cell>
        </row>
        <row r="35913">
          <cell r="C35913">
            <v>2005</v>
          </cell>
          <cell r="R35913">
            <v>2.4</v>
          </cell>
          <cell r="AA35913" t="str">
            <v>Gasoline</v>
          </cell>
          <cell r="AC35913">
            <v>9.6000003814697266</v>
          </cell>
        </row>
        <row r="35914">
          <cell r="C35914">
            <v>2005</v>
          </cell>
          <cell r="R35914">
            <v>3.4</v>
          </cell>
          <cell r="AA35914" t="str">
            <v>Gasoline</v>
          </cell>
        </row>
        <row r="35915">
          <cell r="C35915">
            <v>2005</v>
          </cell>
          <cell r="R35915">
            <v>3.4</v>
          </cell>
          <cell r="AA35915" t="str">
            <v>Gasoline</v>
          </cell>
        </row>
        <row r="35916">
          <cell r="C35916">
            <v>2005</v>
          </cell>
          <cell r="R35916">
            <v>3.4</v>
          </cell>
          <cell r="AA35916" t="str">
            <v>Gasoline</v>
          </cell>
        </row>
        <row r="35917">
          <cell r="C35917">
            <v>2005</v>
          </cell>
          <cell r="R35917">
            <v>3.4</v>
          </cell>
          <cell r="AA35917" t="str">
            <v>Gasoline</v>
          </cell>
        </row>
        <row r="35918">
          <cell r="C35918">
            <v>2005</v>
          </cell>
          <cell r="R35918">
            <v>3.4</v>
          </cell>
          <cell r="AA35918" t="str">
            <v>Gasoline</v>
          </cell>
        </row>
        <row r="35919">
          <cell r="C35919">
            <v>2005</v>
          </cell>
          <cell r="R35919">
            <v>3.4</v>
          </cell>
          <cell r="AA35919" t="str">
            <v>Gasoline</v>
          </cell>
        </row>
        <row r="35920">
          <cell r="C35920">
            <v>2005</v>
          </cell>
          <cell r="R35920">
            <v>3.4</v>
          </cell>
          <cell r="AA35920" t="str">
            <v>Gasoline</v>
          </cell>
        </row>
        <row r="35921">
          <cell r="C35921">
            <v>2005</v>
          </cell>
          <cell r="R35921">
            <v>3.6</v>
          </cell>
          <cell r="AA35921" t="str">
            <v>Gasoline</v>
          </cell>
        </row>
        <row r="35922">
          <cell r="C35922">
            <v>2005</v>
          </cell>
          <cell r="R35922">
            <v>1.6</v>
          </cell>
          <cell r="AA35922" t="str">
            <v>Diesel</v>
          </cell>
          <cell r="AC35922">
            <v>4.5</v>
          </cell>
        </row>
        <row r="35923">
          <cell r="C35923">
            <v>2005</v>
          </cell>
          <cell r="R35923">
            <v>1.6</v>
          </cell>
          <cell r="AA35923" t="str">
            <v>Diesel</v>
          </cell>
          <cell r="AC35923">
            <v>4.5</v>
          </cell>
        </row>
        <row r="35924">
          <cell r="C35924">
            <v>2005</v>
          </cell>
          <cell r="R35924">
            <v>1.6</v>
          </cell>
          <cell r="AA35924" t="str">
            <v>Diesel</v>
          </cell>
          <cell r="AC35924">
            <v>4.5</v>
          </cell>
        </row>
        <row r="35925">
          <cell r="C35925">
            <v>2005</v>
          </cell>
          <cell r="R35925">
            <v>1.6</v>
          </cell>
          <cell r="AA35925" t="str">
            <v>Diesel</v>
          </cell>
          <cell r="AC35925">
            <v>4.5</v>
          </cell>
        </row>
        <row r="35926">
          <cell r="C35926">
            <v>2005</v>
          </cell>
          <cell r="R35926">
            <v>2.4</v>
          </cell>
          <cell r="AA35926" t="str">
            <v>Gasoline</v>
          </cell>
          <cell r="AC35926">
            <v>12.5</v>
          </cell>
        </row>
        <row r="35927">
          <cell r="C35927">
            <v>2005</v>
          </cell>
          <cell r="R35927">
            <v>3.5</v>
          </cell>
          <cell r="AA35927" t="str">
            <v>Gasoline</v>
          </cell>
          <cell r="AC35927">
            <v>10.100000381469727</v>
          </cell>
        </row>
        <row r="35928">
          <cell r="C35928">
            <v>2005</v>
          </cell>
          <cell r="R35928">
            <v>5</v>
          </cell>
          <cell r="AA35928" t="str">
            <v>Gasoline</v>
          </cell>
          <cell r="AC35928">
            <v>11.399999618530273</v>
          </cell>
        </row>
        <row r="35929">
          <cell r="C35929">
            <v>2005</v>
          </cell>
          <cell r="R35929">
            <v>1.6</v>
          </cell>
          <cell r="AA35929" t="str">
            <v>Gasoline</v>
          </cell>
          <cell r="AC35929">
            <v>7.8000001907348633</v>
          </cell>
        </row>
        <row r="35930">
          <cell r="C35930">
            <v>2005</v>
          </cell>
          <cell r="R35930">
            <v>4.4000000000000004</v>
          </cell>
          <cell r="AA35930" t="str">
            <v>Gasoline</v>
          </cell>
          <cell r="AC35930">
            <v>13.300000190734863</v>
          </cell>
        </row>
        <row r="35931">
          <cell r="C35931">
            <v>2005</v>
          </cell>
          <cell r="R35931">
            <v>4.4000000000000004</v>
          </cell>
          <cell r="AA35931" t="str">
            <v>Gasoline</v>
          </cell>
          <cell r="AC35931">
            <v>13.5</v>
          </cell>
        </row>
        <row r="35932">
          <cell r="C35932">
            <v>2005</v>
          </cell>
          <cell r="R35932">
            <v>1.4</v>
          </cell>
          <cell r="AA35932" t="str">
            <v>Gasoline</v>
          </cell>
          <cell r="AC35932">
            <v>7.1999998092651367</v>
          </cell>
        </row>
        <row r="35933">
          <cell r="C35933">
            <v>2005</v>
          </cell>
          <cell r="R35933">
            <v>2</v>
          </cell>
          <cell r="AA35933" t="str">
            <v>Gasoline</v>
          </cell>
          <cell r="AC35933">
            <v>9.1999998092651367</v>
          </cell>
        </row>
        <row r="35934">
          <cell r="C35934">
            <v>2005</v>
          </cell>
          <cell r="R35934">
            <v>1.6</v>
          </cell>
          <cell r="AA35934" t="str">
            <v>Gasoline</v>
          </cell>
          <cell r="AC35934">
            <v>8.5</v>
          </cell>
        </row>
        <row r="35935">
          <cell r="C35935">
            <v>2005</v>
          </cell>
          <cell r="R35935">
            <v>1.6</v>
          </cell>
          <cell r="AA35935" t="str">
            <v>Gasoline</v>
          </cell>
          <cell r="AC35935">
            <v>8.5</v>
          </cell>
        </row>
        <row r="35936">
          <cell r="C35936">
            <v>2005</v>
          </cell>
          <cell r="R35936">
            <v>1.6</v>
          </cell>
          <cell r="AA35936" t="str">
            <v>Gasoline</v>
          </cell>
          <cell r="AC35936">
            <v>8.5</v>
          </cell>
        </row>
        <row r="35937">
          <cell r="C35937">
            <v>2005</v>
          </cell>
          <cell r="R35937">
            <v>1.6</v>
          </cell>
          <cell r="AA35937" t="str">
            <v>Gasoline</v>
          </cell>
          <cell r="AC35937">
            <v>8.5</v>
          </cell>
        </row>
        <row r="35938">
          <cell r="C35938">
            <v>2005</v>
          </cell>
          <cell r="R35938">
            <v>3</v>
          </cell>
          <cell r="AA35938" t="str">
            <v>Gasoline</v>
          </cell>
          <cell r="AC35938">
            <v>11.399999618530273</v>
          </cell>
        </row>
        <row r="35939">
          <cell r="C35939">
            <v>2005</v>
          </cell>
          <cell r="R35939">
            <v>1.6</v>
          </cell>
          <cell r="AA35939" t="str">
            <v>Gasoline</v>
          </cell>
          <cell r="AC35939">
            <v>8.1999998092651367</v>
          </cell>
        </row>
        <row r="35940">
          <cell r="C35940">
            <v>2005</v>
          </cell>
          <cell r="R35940">
            <v>3</v>
          </cell>
          <cell r="AA35940" t="str">
            <v>Diesel</v>
          </cell>
          <cell r="AC35940">
            <v>10.800000190734863</v>
          </cell>
        </row>
        <row r="35941">
          <cell r="C35941">
            <v>2005</v>
          </cell>
          <cell r="R35941">
            <v>2.7</v>
          </cell>
          <cell r="AA35941" t="str">
            <v>Gasoline</v>
          </cell>
          <cell r="AC35941">
            <v>9.8999996185302734</v>
          </cell>
        </row>
        <row r="35942">
          <cell r="C35942">
            <v>2005</v>
          </cell>
          <cell r="R35942">
            <v>2.7</v>
          </cell>
          <cell r="AA35942" t="str">
            <v>Gasoline</v>
          </cell>
          <cell r="AC35942">
            <v>10.899999618530273</v>
          </cell>
        </row>
        <row r="35943">
          <cell r="C35943">
            <v>2005</v>
          </cell>
          <cell r="R35943">
            <v>3.2</v>
          </cell>
          <cell r="AA35943" t="str">
            <v>Gasoline</v>
          </cell>
          <cell r="AC35943">
            <v>10.800000190734863</v>
          </cell>
        </row>
        <row r="35944">
          <cell r="C35944">
            <v>2005</v>
          </cell>
          <cell r="R35944">
            <v>3.2</v>
          </cell>
          <cell r="AA35944" t="str">
            <v>Gasoline</v>
          </cell>
          <cell r="AC35944">
            <v>11.399999618530273</v>
          </cell>
        </row>
        <row r="35945">
          <cell r="C35945">
            <v>2005</v>
          </cell>
          <cell r="R35945">
            <v>1.4</v>
          </cell>
          <cell r="AA35945" t="str">
            <v>Gasoline</v>
          </cell>
          <cell r="AC35945">
            <v>6.4000000953674316</v>
          </cell>
        </row>
        <row r="35946">
          <cell r="C35946">
            <v>2005</v>
          </cell>
          <cell r="R35946">
            <v>1.4</v>
          </cell>
          <cell r="AA35946" t="str">
            <v>Gasoline</v>
          </cell>
          <cell r="AC35946">
            <v>6.1999998092651367</v>
          </cell>
        </row>
        <row r="35947">
          <cell r="C35947">
            <v>2005</v>
          </cell>
          <cell r="R35947">
            <v>1.4</v>
          </cell>
          <cell r="AA35947" t="str">
            <v>Gasoline</v>
          </cell>
          <cell r="AC35947">
            <v>6.1999998092651367</v>
          </cell>
        </row>
        <row r="35948">
          <cell r="C35948">
            <v>2005</v>
          </cell>
          <cell r="R35948">
            <v>2</v>
          </cell>
          <cell r="AA35948" t="str">
            <v>Gasoline</v>
          </cell>
          <cell r="AC35948">
            <v>8.6999998092651367</v>
          </cell>
        </row>
        <row r="35949">
          <cell r="C35949">
            <v>2005</v>
          </cell>
          <cell r="R35949">
            <v>2</v>
          </cell>
          <cell r="AA35949" t="str">
            <v>Gasoline</v>
          </cell>
          <cell r="AC35949">
            <v>8.6999998092651367</v>
          </cell>
        </row>
        <row r="35950">
          <cell r="C35950">
            <v>2005</v>
          </cell>
          <cell r="R35950">
            <v>2</v>
          </cell>
          <cell r="AA35950" t="str">
            <v>Gasoline</v>
          </cell>
          <cell r="AC35950">
            <v>9.5</v>
          </cell>
        </row>
        <row r="35951">
          <cell r="C35951">
            <v>2005</v>
          </cell>
          <cell r="R35951">
            <v>1.3</v>
          </cell>
          <cell r="AA35951" t="str">
            <v>Gasoline</v>
          </cell>
          <cell r="AC35951">
            <v>6.8000001907348633</v>
          </cell>
        </row>
        <row r="35952">
          <cell r="C35952">
            <v>2005</v>
          </cell>
          <cell r="R35952">
            <v>1.6</v>
          </cell>
          <cell r="AA35952" t="str">
            <v>Gasoline</v>
          </cell>
          <cell r="AC35952">
            <v>7.0999999046325684</v>
          </cell>
        </row>
        <row r="35953">
          <cell r="C35953">
            <v>2005</v>
          </cell>
          <cell r="R35953">
            <v>2</v>
          </cell>
          <cell r="AA35953" t="str">
            <v>Gasoline</v>
          </cell>
          <cell r="AC35953">
            <v>8</v>
          </cell>
        </row>
        <row r="35954">
          <cell r="C35954">
            <v>2005</v>
          </cell>
          <cell r="R35954">
            <v>1.8</v>
          </cell>
          <cell r="AA35954" t="str">
            <v>Gasoline</v>
          </cell>
          <cell r="AC35954">
            <v>9.1999998092651367</v>
          </cell>
        </row>
        <row r="35955">
          <cell r="C35955">
            <v>2005</v>
          </cell>
          <cell r="R35955">
            <v>1.7</v>
          </cell>
          <cell r="AA35955" t="str">
            <v>Diesel</v>
          </cell>
          <cell r="AC35955">
            <v>4.4000000953674316</v>
          </cell>
        </row>
        <row r="35956">
          <cell r="C35956">
            <v>2005</v>
          </cell>
          <cell r="R35956">
            <v>1.6</v>
          </cell>
          <cell r="AA35956" t="str">
            <v>Gasoline</v>
          </cell>
          <cell r="AC35956">
            <v>7</v>
          </cell>
        </row>
        <row r="35957">
          <cell r="C35957">
            <v>2005</v>
          </cell>
          <cell r="R35957">
            <v>2.2000000000000002</v>
          </cell>
          <cell r="AA35957" t="str">
            <v>Diesel</v>
          </cell>
          <cell r="AC35957">
            <v>9</v>
          </cell>
        </row>
        <row r="35958">
          <cell r="C35958">
            <v>2005</v>
          </cell>
          <cell r="R35958">
            <v>2.2000000000000002</v>
          </cell>
          <cell r="AA35958" t="str">
            <v>Diesel</v>
          </cell>
          <cell r="AC35958">
            <v>9</v>
          </cell>
        </row>
        <row r="35959">
          <cell r="C35959">
            <v>2005</v>
          </cell>
          <cell r="R35959">
            <v>4</v>
          </cell>
          <cell r="AA35959" t="str">
            <v>Gasoline</v>
          </cell>
          <cell r="AC35959">
            <v>16.700000762939453</v>
          </cell>
        </row>
        <row r="35960">
          <cell r="C35960">
            <v>2005</v>
          </cell>
          <cell r="R35960">
            <v>1</v>
          </cell>
          <cell r="AA35960" t="str">
            <v>Gasoline</v>
          </cell>
          <cell r="AC35960">
            <v>5.6999998092651367</v>
          </cell>
        </row>
        <row r="35961">
          <cell r="C35961">
            <v>2005</v>
          </cell>
          <cell r="R35961">
            <v>1</v>
          </cell>
          <cell r="AA35961" t="str">
            <v>Gasoline</v>
          </cell>
          <cell r="AC35961">
            <v>5.6999998092651367</v>
          </cell>
        </row>
        <row r="35962">
          <cell r="C35962">
            <v>2005</v>
          </cell>
          <cell r="R35962">
            <v>1</v>
          </cell>
          <cell r="AA35962" t="str">
            <v>Gasoline</v>
          </cell>
          <cell r="AC35962">
            <v>5.6999998092651367</v>
          </cell>
        </row>
        <row r="35963">
          <cell r="C35963">
            <v>2005</v>
          </cell>
          <cell r="R35963">
            <v>1</v>
          </cell>
          <cell r="AA35963" t="str">
            <v>Gasoline</v>
          </cell>
          <cell r="AC35963">
            <v>5.6999998092651367</v>
          </cell>
        </row>
        <row r="35964">
          <cell r="C35964">
            <v>2005</v>
          </cell>
          <cell r="R35964">
            <v>1</v>
          </cell>
          <cell r="AA35964" t="str">
            <v>Gasoline</v>
          </cell>
          <cell r="AC35964">
            <v>5.6999998092651367</v>
          </cell>
        </row>
        <row r="35965">
          <cell r="C35965">
            <v>2005</v>
          </cell>
          <cell r="R35965">
            <v>1</v>
          </cell>
          <cell r="AA35965" t="str">
            <v>Gasoline</v>
          </cell>
          <cell r="AC35965">
            <v>5.6999998092651367</v>
          </cell>
        </row>
        <row r="35966">
          <cell r="C35966">
            <v>2005</v>
          </cell>
          <cell r="R35966">
            <v>1</v>
          </cell>
          <cell r="AA35966" t="str">
            <v>Gasoline</v>
          </cell>
          <cell r="AC35966">
            <v>5.6999998092651367</v>
          </cell>
        </row>
        <row r="35967">
          <cell r="C35967">
            <v>2005</v>
          </cell>
          <cell r="R35967">
            <v>1</v>
          </cell>
          <cell r="AA35967" t="str">
            <v>Gasoline</v>
          </cell>
          <cell r="AC35967">
            <v>5.6999998092651367</v>
          </cell>
        </row>
        <row r="35968">
          <cell r="C35968">
            <v>2005</v>
          </cell>
          <cell r="R35968">
            <v>4.2</v>
          </cell>
          <cell r="AA35968" t="str">
            <v>Gasoline</v>
          </cell>
          <cell r="AC35968">
            <v>13.199999809265137</v>
          </cell>
        </row>
        <row r="35969">
          <cell r="C35969">
            <v>2005</v>
          </cell>
          <cell r="R35969">
            <v>1.4</v>
          </cell>
          <cell r="AA35969" t="str">
            <v>Gasoline</v>
          </cell>
          <cell r="AC35969">
            <v>6.9000000953674316</v>
          </cell>
        </row>
        <row r="35970">
          <cell r="C35970">
            <v>2005</v>
          </cell>
          <cell r="R35970">
            <v>1.4</v>
          </cell>
          <cell r="AA35970" t="str">
            <v>Gasoline</v>
          </cell>
          <cell r="AC35970">
            <v>6.9000000953674316</v>
          </cell>
        </row>
        <row r="35971">
          <cell r="C35971">
            <v>2005</v>
          </cell>
          <cell r="R35971">
            <v>2</v>
          </cell>
          <cell r="AA35971" t="str">
            <v>Gasoline</v>
          </cell>
          <cell r="AC35971">
            <v>9.8000001907348633</v>
          </cell>
        </row>
        <row r="35972">
          <cell r="C35972">
            <v>2005</v>
          </cell>
          <cell r="R35972">
            <v>2</v>
          </cell>
          <cell r="AA35972" t="str">
            <v>Gasoline</v>
          </cell>
          <cell r="AC35972">
            <v>9.6999998092651367</v>
          </cell>
        </row>
        <row r="35973">
          <cell r="C35973">
            <v>2005</v>
          </cell>
          <cell r="R35973">
            <v>2</v>
          </cell>
          <cell r="AA35973" t="str">
            <v>Gasoline</v>
          </cell>
          <cell r="AC35973">
            <v>9.8999996185302734</v>
          </cell>
        </row>
        <row r="35974">
          <cell r="C35974">
            <v>2005</v>
          </cell>
          <cell r="R35974">
            <v>2</v>
          </cell>
          <cell r="AA35974" t="str">
            <v>Diesel</v>
          </cell>
          <cell r="AC35974">
            <v>5.4000000953674316</v>
          </cell>
        </row>
        <row r="35975">
          <cell r="C35975">
            <v>2005</v>
          </cell>
          <cell r="R35975">
            <v>1.6</v>
          </cell>
          <cell r="AA35975" t="str">
            <v>Gasoline</v>
          </cell>
          <cell r="AC35975">
            <v>7.4000000953674316</v>
          </cell>
        </row>
        <row r="35976">
          <cell r="C35976">
            <v>2005</v>
          </cell>
          <cell r="R35976">
            <v>1.9</v>
          </cell>
          <cell r="AA35976" t="str">
            <v>Diesel</v>
          </cell>
          <cell r="AC35976">
            <v>5</v>
          </cell>
        </row>
        <row r="35977">
          <cell r="C35977">
            <v>2005</v>
          </cell>
          <cell r="R35977">
            <v>1.9</v>
          </cell>
          <cell r="AA35977" t="str">
            <v>Diesel</v>
          </cell>
          <cell r="AC35977">
            <v>5.3000001907348633</v>
          </cell>
        </row>
        <row r="35978">
          <cell r="C35978">
            <v>2005</v>
          </cell>
          <cell r="R35978">
            <v>1.4</v>
          </cell>
          <cell r="AA35978" t="str">
            <v>Diesel</v>
          </cell>
          <cell r="AC35978">
            <v>4.4000000953674316</v>
          </cell>
        </row>
        <row r="35979">
          <cell r="C35979">
            <v>2005</v>
          </cell>
          <cell r="R35979">
            <v>1.4</v>
          </cell>
          <cell r="AA35979" t="str">
            <v>Gasoline</v>
          </cell>
          <cell r="AC35979">
            <v>6.8000001907348633</v>
          </cell>
        </row>
        <row r="35980">
          <cell r="C35980">
            <v>2005</v>
          </cell>
          <cell r="R35980">
            <v>2</v>
          </cell>
          <cell r="AA35980" t="str">
            <v>Gasoline</v>
          </cell>
          <cell r="AC35980">
            <v>8.1000003814697266</v>
          </cell>
        </row>
        <row r="35981">
          <cell r="C35981">
            <v>2005</v>
          </cell>
          <cell r="R35981">
            <v>1.4</v>
          </cell>
          <cell r="AA35981" t="str">
            <v>Gasoline</v>
          </cell>
          <cell r="AC35981">
            <v>6.8000001907348633</v>
          </cell>
        </row>
        <row r="35982">
          <cell r="C35982">
            <v>2005</v>
          </cell>
          <cell r="R35982">
            <v>1.9</v>
          </cell>
          <cell r="AA35982" t="str">
            <v>Diesel</v>
          </cell>
          <cell r="AC35982">
            <v>5.1999998092651367</v>
          </cell>
        </row>
        <row r="35983">
          <cell r="C35983">
            <v>2005</v>
          </cell>
          <cell r="R35983">
            <v>1.9</v>
          </cell>
          <cell r="AA35983" t="str">
            <v>Diesel</v>
          </cell>
          <cell r="AC35983">
            <v>5.1999998092651367</v>
          </cell>
        </row>
        <row r="35984">
          <cell r="C35984">
            <v>2005</v>
          </cell>
          <cell r="R35984">
            <v>1.2</v>
          </cell>
          <cell r="AA35984" t="str">
            <v>Gasoline</v>
          </cell>
          <cell r="AC35984">
            <v>5.6999998092651367</v>
          </cell>
        </row>
        <row r="35985">
          <cell r="C35985">
            <v>2005</v>
          </cell>
          <cell r="R35985">
            <v>1</v>
          </cell>
          <cell r="AA35985" t="str">
            <v>Gasoline</v>
          </cell>
          <cell r="AC35985">
            <v>5.6999998092651367</v>
          </cell>
        </row>
        <row r="35986">
          <cell r="C35986">
            <v>2005</v>
          </cell>
          <cell r="R35986">
            <v>1</v>
          </cell>
          <cell r="AA35986" t="str">
            <v>Gasoline</v>
          </cell>
          <cell r="AC35986">
            <v>5.6999998092651367</v>
          </cell>
        </row>
        <row r="35987">
          <cell r="C35987">
            <v>2005</v>
          </cell>
          <cell r="R35987">
            <v>1.3</v>
          </cell>
          <cell r="AA35987" t="str">
            <v>Gasoline</v>
          </cell>
          <cell r="AC35987">
            <v>6</v>
          </cell>
        </row>
        <row r="35988">
          <cell r="C35988">
            <v>2005</v>
          </cell>
          <cell r="R35988">
            <v>1.3</v>
          </cell>
          <cell r="AA35988" t="str">
            <v>Gasoline</v>
          </cell>
          <cell r="AC35988">
            <v>6</v>
          </cell>
        </row>
        <row r="35989">
          <cell r="C35989">
            <v>2005</v>
          </cell>
          <cell r="R35989">
            <v>1.3</v>
          </cell>
          <cell r="AA35989" t="str">
            <v>Gasoline</v>
          </cell>
          <cell r="AC35989">
            <v>6</v>
          </cell>
        </row>
        <row r="35990">
          <cell r="C35990">
            <v>2005</v>
          </cell>
          <cell r="R35990">
            <v>1.3</v>
          </cell>
          <cell r="AA35990" t="str">
            <v>Gasoline</v>
          </cell>
          <cell r="AC35990">
            <v>6</v>
          </cell>
        </row>
        <row r="35991">
          <cell r="C35991">
            <v>2005</v>
          </cell>
          <cell r="R35991">
            <v>1.3</v>
          </cell>
          <cell r="AA35991" t="str">
            <v>Gasoline</v>
          </cell>
          <cell r="AC35991">
            <v>6</v>
          </cell>
        </row>
        <row r="35992">
          <cell r="C35992">
            <v>2005</v>
          </cell>
          <cell r="R35992">
            <v>1.3</v>
          </cell>
          <cell r="AA35992" t="str">
            <v>Gasoline</v>
          </cell>
          <cell r="AC35992">
            <v>6</v>
          </cell>
        </row>
        <row r="35993">
          <cell r="C35993">
            <v>2005</v>
          </cell>
          <cell r="R35993">
            <v>1.3</v>
          </cell>
          <cell r="AA35993" t="str">
            <v>Gasoline</v>
          </cell>
          <cell r="AC35993">
            <v>6.6999998092651367</v>
          </cell>
        </row>
        <row r="35994">
          <cell r="C35994">
            <v>2005</v>
          </cell>
          <cell r="R35994">
            <v>1.3</v>
          </cell>
          <cell r="AA35994" t="str">
            <v>Gasoline</v>
          </cell>
          <cell r="AC35994">
            <v>6.6999998092651367</v>
          </cell>
        </row>
        <row r="35995">
          <cell r="C35995">
            <v>2005</v>
          </cell>
          <cell r="R35995">
            <v>1.4</v>
          </cell>
          <cell r="AA35995" t="str">
            <v>Diesel</v>
          </cell>
          <cell r="AC35995">
            <v>4.3000001907348633</v>
          </cell>
        </row>
        <row r="35996">
          <cell r="C35996">
            <v>2005</v>
          </cell>
          <cell r="R35996">
            <v>1.4</v>
          </cell>
          <cell r="AA35996" t="str">
            <v>Diesel</v>
          </cell>
          <cell r="AC35996">
            <v>4.3000001907348633</v>
          </cell>
        </row>
        <row r="35997">
          <cell r="C35997">
            <v>2005</v>
          </cell>
          <cell r="R35997">
            <v>1.4</v>
          </cell>
          <cell r="AA35997" t="str">
            <v>Diesel</v>
          </cell>
          <cell r="AC35997">
            <v>4.3000001907348633</v>
          </cell>
        </row>
        <row r="35998">
          <cell r="C35998">
            <v>2005</v>
          </cell>
          <cell r="R35998">
            <v>1.4</v>
          </cell>
          <cell r="AA35998" t="str">
            <v>Diesel</v>
          </cell>
          <cell r="AC35998">
            <v>4.3000001907348633</v>
          </cell>
        </row>
        <row r="35999">
          <cell r="C35999">
            <v>2005</v>
          </cell>
          <cell r="R35999">
            <v>1.8</v>
          </cell>
          <cell r="AA35999" t="str">
            <v>Gasoline</v>
          </cell>
          <cell r="AC35999">
            <v>8.1000003814697266</v>
          </cell>
        </row>
        <row r="36000">
          <cell r="C36000">
            <v>2005</v>
          </cell>
          <cell r="R36000">
            <v>1.3</v>
          </cell>
          <cell r="AA36000" t="str">
            <v>Gasoline</v>
          </cell>
          <cell r="AC36000">
            <v>6.4000000953674316</v>
          </cell>
        </row>
        <row r="36001">
          <cell r="C36001">
            <v>2005</v>
          </cell>
          <cell r="R36001">
            <v>1.2</v>
          </cell>
          <cell r="AA36001" t="str">
            <v>Diesel</v>
          </cell>
          <cell r="AC36001">
            <v>3</v>
          </cell>
        </row>
        <row r="36002">
          <cell r="C36002">
            <v>2005</v>
          </cell>
          <cell r="R36002">
            <v>2</v>
          </cell>
          <cell r="AA36002" t="str">
            <v>Diesel</v>
          </cell>
          <cell r="AC36002">
            <v>5.8000001907348633</v>
          </cell>
        </row>
        <row r="36003">
          <cell r="C36003">
            <v>2005</v>
          </cell>
          <cell r="R36003">
            <v>2</v>
          </cell>
          <cell r="AA36003" t="str">
            <v>Diesel</v>
          </cell>
          <cell r="AC36003">
            <v>5.5</v>
          </cell>
        </row>
        <row r="36004">
          <cell r="C36004">
            <v>2005</v>
          </cell>
          <cell r="R36004">
            <v>1.6</v>
          </cell>
          <cell r="AA36004" t="str">
            <v>Gasoline</v>
          </cell>
          <cell r="AC36004">
            <v>7.5</v>
          </cell>
        </row>
        <row r="36005">
          <cell r="C36005">
            <v>2005</v>
          </cell>
          <cell r="R36005">
            <v>1.6</v>
          </cell>
          <cell r="AA36005" t="str">
            <v>Gasoline</v>
          </cell>
          <cell r="AC36005">
            <v>7.5</v>
          </cell>
        </row>
        <row r="36006">
          <cell r="C36006">
            <v>2005</v>
          </cell>
          <cell r="R36006">
            <v>1.6</v>
          </cell>
          <cell r="AA36006" t="str">
            <v>Gasoline</v>
          </cell>
          <cell r="AC36006">
            <v>7.5</v>
          </cell>
        </row>
        <row r="36007">
          <cell r="C36007">
            <v>2005</v>
          </cell>
          <cell r="R36007">
            <v>1.8</v>
          </cell>
          <cell r="AA36007" t="str">
            <v>Gasoline</v>
          </cell>
          <cell r="AC36007">
            <v>7.6999998092651367</v>
          </cell>
        </row>
        <row r="36008">
          <cell r="C36008">
            <v>2005</v>
          </cell>
          <cell r="R36008">
            <v>1.8</v>
          </cell>
          <cell r="AA36008" t="str">
            <v>Gasoline</v>
          </cell>
          <cell r="AC36008">
            <v>7.6999998092651367</v>
          </cell>
        </row>
        <row r="36009">
          <cell r="C36009">
            <v>2005</v>
          </cell>
          <cell r="R36009">
            <v>1.8</v>
          </cell>
          <cell r="AA36009" t="str">
            <v>Gasoline</v>
          </cell>
          <cell r="AC36009">
            <v>7.6999998092651367</v>
          </cell>
        </row>
        <row r="36010">
          <cell r="C36010">
            <v>2005</v>
          </cell>
          <cell r="R36010">
            <v>1.6</v>
          </cell>
          <cell r="AA36010" t="str">
            <v>Diesel</v>
          </cell>
          <cell r="AC36010">
            <v>4.9000000953674316</v>
          </cell>
        </row>
        <row r="36011">
          <cell r="C36011">
            <v>2005</v>
          </cell>
          <cell r="R36011">
            <v>3</v>
          </cell>
          <cell r="AA36011" t="str">
            <v>Gasoline</v>
          </cell>
          <cell r="AC36011">
            <v>9.6000003814697266</v>
          </cell>
        </row>
        <row r="36012">
          <cell r="C36012">
            <v>2005</v>
          </cell>
          <cell r="R36012">
            <v>1.6</v>
          </cell>
          <cell r="AA36012" t="str">
            <v>Gasoline</v>
          </cell>
          <cell r="AC36012">
            <v>7.1999998092651367</v>
          </cell>
        </row>
        <row r="36013">
          <cell r="C36013">
            <v>2005</v>
          </cell>
          <cell r="R36013">
            <v>2.5</v>
          </cell>
          <cell r="AA36013" t="str">
            <v>Diesel</v>
          </cell>
          <cell r="AC36013">
            <v>8</v>
          </cell>
        </row>
        <row r="36014">
          <cell r="C36014">
            <v>2005</v>
          </cell>
          <cell r="R36014">
            <v>2.5</v>
          </cell>
          <cell r="AA36014" t="str">
            <v>Diesel</v>
          </cell>
          <cell r="AC36014">
            <v>8.8999996185302734</v>
          </cell>
        </row>
        <row r="36015">
          <cell r="C36015">
            <v>2005</v>
          </cell>
          <cell r="R36015">
            <v>2</v>
          </cell>
          <cell r="AA36015" t="str">
            <v>Gasoline</v>
          </cell>
          <cell r="AC36015">
            <v>10.300000190734863</v>
          </cell>
        </row>
        <row r="36016">
          <cell r="C36016">
            <v>2005</v>
          </cell>
          <cell r="R36016">
            <v>2</v>
          </cell>
          <cell r="AA36016" t="str">
            <v>Diesel</v>
          </cell>
          <cell r="AC36016">
            <v>7.1999998092651367</v>
          </cell>
        </row>
        <row r="36017">
          <cell r="C36017">
            <v>2005</v>
          </cell>
          <cell r="R36017">
            <v>1.4</v>
          </cell>
          <cell r="AA36017" t="str">
            <v>Gasoline</v>
          </cell>
          <cell r="AC36017">
            <v>6.8000001907348633</v>
          </cell>
        </row>
        <row r="36018">
          <cell r="C36018">
            <v>2005</v>
          </cell>
          <cell r="R36018">
            <v>1.9</v>
          </cell>
          <cell r="AA36018" t="str">
            <v>Diesel</v>
          </cell>
          <cell r="AC36018">
            <v>5</v>
          </cell>
        </row>
        <row r="36019">
          <cell r="C36019">
            <v>2005</v>
          </cell>
          <cell r="R36019">
            <v>1.9</v>
          </cell>
          <cell r="AA36019" t="str">
            <v>Diesel</v>
          </cell>
          <cell r="AC36019">
            <v>5</v>
          </cell>
        </row>
        <row r="36020">
          <cell r="C36020">
            <v>2005</v>
          </cell>
          <cell r="R36020">
            <v>1.8</v>
          </cell>
          <cell r="AA36020" t="str">
            <v>Gasoline</v>
          </cell>
          <cell r="AC36020">
            <v>7.9000000953674316</v>
          </cell>
        </row>
        <row r="36021">
          <cell r="C36021">
            <v>2005</v>
          </cell>
          <cell r="R36021">
            <v>1.8</v>
          </cell>
          <cell r="AA36021" t="str">
            <v>Gasoline</v>
          </cell>
          <cell r="AC36021">
            <v>8.8999996185302734</v>
          </cell>
        </row>
        <row r="36022">
          <cell r="C36022">
            <v>2005</v>
          </cell>
          <cell r="R36022">
            <v>1.9</v>
          </cell>
          <cell r="AA36022" t="str">
            <v>Diesel</v>
          </cell>
          <cell r="AC36022">
            <v>5.3000001907348633</v>
          </cell>
        </row>
        <row r="36023">
          <cell r="C36023">
            <v>2005</v>
          </cell>
          <cell r="R36023">
            <v>1.9</v>
          </cell>
          <cell r="AA36023" t="str">
            <v>Diesel</v>
          </cell>
          <cell r="AC36023">
            <v>5.3000001907348633</v>
          </cell>
        </row>
        <row r="36024">
          <cell r="C36024">
            <v>2005</v>
          </cell>
          <cell r="R36024">
            <v>1.9</v>
          </cell>
          <cell r="AA36024" t="str">
            <v>Diesel</v>
          </cell>
          <cell r="AC36024">
            <v>5.3000001907348633</v>
          </cell>
        </row>
        <row r="36025">
          <cell r="C36025">
            <v>2005</v>
          </cell>
          <cell r="R36025">
            <v>1.9</v>
          </cell>
          <cell r="AA36025" t="str">
            <v>Diesel</v>
          </cell>
          <cell r="AC36025">
            <v>5.3000001907348633</v>
          </cell>
        </row>
        <row r="36026">
          <cell r="C36026">
            <v>2005</v>
          </cell>
          <cell r="R36026">
            <v>1.9</v>
          </cell>
          <cell r="AA36026" t="str">
            <v>Diesel</v>
          </cell>
          <cell r="AC36026">
            <v>5.3000001907348633</v>
          </cell>
        </row>
        <row r="36027">
          <cell r="C36027">
            <v>2005</v>
          </cell>
          <cell r="R36027">
            <v>1.9</v>
          </cell>
          <cell r="AA36027" t="str">
            <v>Diesel</v>
          </cell>
          <cell r="AC36027">
            <v>6.5</v>
          </cell>
        </row>
        <row r="36028">
          <cell r="C36028">
            <v>2005</v>
          </cell>
          <cell r="R36028">
            <v>1.9</v>
          </cell>
          <cell r="AA36028" t="str">
            <v>Diesel</v>
          </cell>
          <cell r="AC36028">
            <v>6.5</v>
          </cell>
        </row>
        <row r="36029">
          <cell r="C36029">
            <v>2005</v>
          </cell>
          <cell r="R36029">
            <v>1.9</v>
          </cell>
          <cell r="AA36029" t="str">
            <v>Diesel</v>
          </cell>
          <cell r="AC36029">
            <v>6.5</v>
          </cell>
        </row>
        <row r="36030">
          <cell r="C36030">
            <v>2005</v>
          </cell>
          <cell r="R36030">
            <v>1.9</v>
          </cell>
          <cell r="AA36030" t="str">
            <v>Diesel</v>
          </cell>
          <cell r="AC36030">
            <v>6.5</v>
          </cell>
        </row>
        <row r="36031">
          <cell r="C36031">
            <v>2005</v>
          </cell>
          <cell r="R36031">
            <v>1.9</v>
          </cell>
          <cell r="AA36031" t="str">
            <v>Diesel</v>
          </cell>
          <cell r="AC36031">
            <v>6.5</v>
          </cell>
        </row>
        <row r="36032">
          <cell r="C36032">
            <v>2005</v>
          </cell>
          <cell r="R36032">
            <v>1.9</v>
          </cell>
          <cell r="AA36032" t="str">
            <v>Diesel</v>
          </cell>
          <cell r="AC36032">
            <v>5.3000001907348633</v>
          </cell>
        </row>
        <row r="36033">
          <cell r="C36033">
            <v>2005</v>
          </cell>
          <cell r="R36033">
            <v>1.9</v>
          </cell>
          <cell r="AA36033" t="str">
            <v>Diesel</v>
          </cell>
          <cell r="AC36033">
            <v>5.3000001907348633</v>
          </cell>
        </row>
        <row r="36034">
          <cell r="C36034">
            <v>2005</v>
          </cell>
          <cell r="R36034">
            <v>1.9</v>
          </cell>
          <cell r="AA36034" t="str">
            <v>Diesel</v>
          </cell>
          <cell r="AC36034">
            <v>5.3000001907348633</v>
          </cell>
        </row>
        <row r="36035">
          <cell r="C36035">
            <v>2005</v>
          </cell>
          <cell r="R36035">
            <v>1.9</v>
          </cell>
          <cell r="AA36035" t="str">
            <v>Diesel</v>
          </cell>
          <cell r="AC36035">
            <v>5.3000001907348633</v>
          </cell>
        </row>
        <row r="36036">
          <cell r="C36036">
            <v>2005</v>
          </cell>
          <cell r="R36036">
            <v>1.9</v>
          </cell>
          <cell r="AA36036" t="str">
            <v>Diesel</v>
          </cell>
          <cell r="AC36036">
            <v>5.3000001907348633</v>
          </cell>
        </row>
        <row r="36037">
          <cell r="C36037">
            <v>2005</v>
          </cell>
          <cell r="R36037">
            <v>1.9</v>
          </cell>
          <cell r="AA36037" t="str">
            <v>Diesel</v>
          </cell>
          <cell r="AC36037">
            <v>6.5</v>
          </cell>
        </row>
        <row r="36038">
          <cell r="C36038">
            <v>2005</v>
          </cell>
          <cell r="R36038">
            <v>1.9</v>
          </cell>
          <cell r="AA36038" t="str">
            <v>Diesel</v>
          </cell>
          <cell r="AC36038">
            <v>6.5</v>
          </cell>
        </row>
        <row r="36039">
          <cell r="C36039">
            <v>2005</v>
          </cell>
          <cell r="R36039">
            <v>1.9</v>
          </cell>
          <cell r="AA36039" t="str">
            <v>Diesel</v>
          </cell>
          <cell r="AC36039">
            <v>6.5</v>
          </cell>
        </row>
        <row r="36040">
          <cell r="C36040">
            <v>2005</v>
          </cell>
          <cell r="R36040">
            <v>1.9</v>
          </cell>
          <cell r="AA36040" t="str">
            <v>Diesel</v>
          </cell>
          <cell r="AC36040">
            <v>6.5</v>
          </cell>
        </row>
        <row r="36041">
          <cell r="C36041">
            <v>2005</v>
          </cell>
          <cell r="R36041">
            <v>1.9</v>
          </cell>
          <cell r="AA36041" t="str">
            <v>Diesel</v>
          </cell>
          <cell r="AC36041">
            <v>6.5</v>
          </cell>
        </row>
        <row r="36042">
          <cell r="C36042">
            <v>2005</v>
          </cell>
          <cell r="R36042">
            <v>2.2000000000000002</v>
          </cell>
          <cell r="AA36042" t="str">
            <v>Diesel</v>
          </cell>
          <cell r="AC36042">
            <v>6.9000000953674316</v>
          </cell>
        </row>
        <row r="36043">
          <cell r="C36043">
            <v>2005</v>
          </cell>
          <cell r="R36043">
            <v>2.8</v>
          </cell>
          <cell r="AA36043" t="str">
            <v>Gasoline</v>
          </cell>
          <cell r="AC36043">
            <v>11.399999618530273</v>
          </cell>
        </row>
        <row r="36044">
          <cell r="C36044">
            <v>2005</v>
          </cell>
          <cell r="R36044">
            <v>1.6</v>
          </cell>
          <cell r="AA36044" t="str">
            <v>Gasoline</v>
          </cell>
          <cell r="AC36044">
            <v>8.6000003814697266</v>
          </cell>
        </row>
        <row r="36045">
          <cell r="C36045">
            <v>2005</v>
          </cell>
          <cell r="R36045">
            <v>1.6</v>
          </cell>
          <cell r="AA36045" t="str">
            <v>Gasoline</v>
          </cell>
          <cell r="AC36045">
            <v>8.6000003814697266</v>
          </cell>
        </row>
        <row r="36046">
          <cell r="C36046">
            <v>2005</v>
          </cell>
          <cell r="R36046">
            <v>1.8</v>
          </cell>
          <cell r="AA36046" t="str">
            <v>Gasoline</v>
          </cell>
          <cell r="AC36046">
            <v>8.5</v>
          </cell>
        </row>
        <row r="36047">
          <cell r="C36047">
            <v>2005</v>
          </cell>
          <cell r="R36047">
            <v>1.8</v>
          </cell>
          <cell r="AA36047" t="str">
            <v>Gasoline</v>
          </cell>
          <cell r="AC36047">
            <v>9.5</v>
          </cell>
        </row>
        <row r="36048">
          <cell r="C36048">
            <v>2005</v>
          </cell>
          <cell r="R36048">
            <v>1.6</v>
          </cell>
          <cell r="AA36048" t="str">
            <v>Gasoline</v>
          </cell>
          <cell r="AC36048">
            <v>8</v>
          </cell>
        </row>
        <row r="36049">
          <cell r="C36049">
            <v>2005</v>
          </cell>
          <cell r="R36049">
            <v>1.6</v>
          </cell>
          <cell r="AA36049" t="str">
            <v>Gasoline</v>
          </cell>
          <cell r="AC36049">
            <v>8.1000003814697266</v>
          </cell>
        </row>
        <row r="36050">
          <cell r="C36050">
            <v>2005</v>
          </cell>
          <cell r="R36050">
            <v>1.6</v>
          </cell>
          <cell r="AA36050" t="str">
            <v>Gasoline</v>
          </cell>
          <cell r="AC36050">
            <v>8.1000003814697266</v>
          </cell>
        </row>
        <row r="36051">
          <cell r="C36051">
            <v>2005</v>
          </cell>
          <cell r="R36051">
            <v>1.8</v>
          </cell>
          <cell r="AA36051" t="str">
            <v>Gasoline</v>
          </cell>
          <cell r="AC36051">
            <v>10.399999618530273</v>
          </cell>
        </row>
        <row r="36052">
          <cell r="C36052">
            <v>2005</v>
          </cell>
          <cell r="R36052">
            <v>2</v>
          </cell>
          <cell r="AA36052" t="str">
            <v>Diesel</v>
          </cell>
          <cell r="AC36052">
            <v>7.5999999046325684</v>
          </cell>
        </row>
        <row r="36053">
          <cell r="C36053">
            <v>2005</v>
          </cell>
          <cell r="R36053">
            <v>2</v>
          </cell>
          <cell r="AA36053" t="str">
            <v>Diesel</v>
          </cell>
          <cell r="AC36053">
            <v>7</v>
          </cell>
        </row>
        <row r="36054">
          <cell r="C36054">
            <v>2005</v>
          </cell>
          <cell r="R36054">
            <v>1.9</v>
          </cell>
          <cell r="AA36054" t="str">
            <v>Diesel</v>
          </cell>
          <cell r="AC36054">
            <v>6.4000000953674316</v>
          </cell>
        </row>
        <row r="36055">
          <cell r="C36055">
            <v>2005</v>
          </cell>
          <cell r="R36055">
            <v>1.9</v>
          </cell>
          <cell r="AA36055" t="str">
            <v>Diesel</v>
          </cell>
          <cell r="AC36055">
            <v>6.4000000953674316</v>
          </cell>
        </row>
        <row r="36056">
          <cell r="C36056">
            <v>2005</v>
          </cell>
          <cell r="R36056">
            <v>1.6</v>
          </cell>
          <cell r="AA36056" t="str">
            <v>Gasoline</v>
          </cell>
          <cell r="AC36056">
            <v>7</v>
          </cell>
        </row>
        <row r="36057">
          <cell r="C36057">
            <v>2005</v>
          </cell>
          <cell r="R36057">
            <v>1.6</v>
          </cell>
          <cell r="AA36057" t="str">
            <v>Gasoline</v>
          </cell>
          <cell r="AC36057">
            <v>7</v>
          </cell>
        </row>
        <row r="36058">
          <cell r="C36058">
            <v>2005</v>
          </cell>
          <cell r="R36058">
            <v>1.6</v>
          </cell>
          <cell r="AA36058" t="str">
            <v>Gasoline</v>
          </cell>
          <cell r="AC36058">
            <v>7</v>
          </cell>
        </row>
        <row r="36059">
          <cell r="C36059">
            <v>2005</v>
          </cell>
          <cell r="R36059">
            <v>1.6</v>
          </cell>
          <cell r="AA36059" t="str">
            <v>Gasoline</v>
          </cell>
          <cell r="AC36059">
            <v>6.5999999046325684</v>
          </cell>
        </row>
        <row r="36060">
          <cell r="C36060">
            <v>2005</v>
          </cell>
          <cell r="R36060">
            <v>2</v>
          </cell>
          <cell r="AA36060" t="str">
            <v>Gasoline</v>
          </cell>
          <cell r="AC36060">
            <v>9.3999996185302734</v>
          </cell>
        </row>
        <row r="36061">
          <cell r="C36061">
            <v>2005</v>
          </cell>
          <cell r="R36061">
            <v>2</v>
          </cell>
          <cell r="AA36061" t="str">
            <v>Gasoline</v>
          </cell>
          <cell r="AC36061">
            <v>7.5999999046325684</v>
          </cell>
        </row>
        <row r="36062">
          <cell r="C36062">
            <v>2005</v>
          </cell>
          <cell r="R36062">
            <v>2</v>
          </cell>
          <cell r="AA36062" t="str">
            <v>Gasoline</v>
          </cell>
          <cell r="AC36062">
            <v>8.6000003814697266</v>
          </cell>
        </row>
        <row r="36063">
          <cell r="C36063">
            <v>2005</v>
          </cell>
          <cell r="R36063">
            <v>1.8</v>
          </cell>
          <cell r="AA36063" t="str">
            <v>Gasoline</v>
          </cell>
          <cell r="AC36063">
            <v>9.3999996185302734</v>
          </cell>
        </row>
        <row r="36064">
          <cell r="C36064">
            <v>2005</v>
          </cell>
          <cell r="R36064">
            <v>2.4</v>
          </cell>
          <cell r="AA36064" t="str">
            <v>Gasoline</v>
          </cell>
          <cell r="AC36064">
            <v>9.8000001907348633</v>
          </cell>
        </row>
        <row r="36065">
          <cell r="C36065">
            <v>2005</v>
          </cell>
          <cell r="R36065">
            <v>2.5</v>
          </cell>
          <cell r="AA36065" t="str">
            <v>Gasoline</v>
          </cell>
          <cell r="AC36065">
            <v>9.3999996185302734</v>
          </cell>
        </row>
        <row r="36066">
          <cell r="C36066">
            <v>2005</v>
          </cell>
          <cell r="R36066">
            <v>2.4</v>
          </cell>
          <cell r="AA36066" t="str">
            <v>Gasoline</v>
          </cell>
          <cell r="AC36066">
            <v>8.6999998092651367</v>
          </cell>
        </row>
        <row r="36067">
          <cell r="C36067">
            <v>2005</v>
          </cell>
          <cell r="R36067">
            <v>2.4</v>
          </cell>
          <cell r="AA36067" t="str">
            <v>Gasoline</v>
          </cell>
          <cell r="AC36067">
            <v>9.3999996185302734</v>
          </cell>
        </row>
        <row r="36068">
          <cell r="C36068">
            <v>2005</v>
          </cell>
          <cell r="R36068">
            <v>1.8</v>
          </cell>
          <cell r="AA36068" t="str">
            <v>Gasoline</v>
          </cell>
        </row>
        <row r="36069">
          <cell r="C36069">
            <v>2005</v>
          </cell>
          <cell r="R36069">
            <v>1.6</v>
          </cell>
          <cell r="AA36069" t="str">
            <v>Gasoline</v>
          </cell>
          <cell r="AC36069">
            <v>7.0999999046325684</v>
          </cell>
        </row>
        <row r="36070">
          <cell r="C36070">
            <v>2005</v>
          </cell>
          <cell r="R36070">
            <v>1.6</v>
          </cell>
          <cell r="AA36070" t="str">
            <v>Gasoline</v>
          </cell>
          <cell r="AC36070">
            <v>7.0999999046325684</v>
          </cell>
        </row>
        <row r="36071">
          <cell r="C36071">
            <v>2005</v>
          </cell>
          <cell r="R36071">
            <v>1.8</v>
          </cell>
          <cell r="AA36071" t="str">
            <v>Gasoline</v>
          </cell>
          <cell r="AC36071">
            <v>7.8000001907348633</v>
          </cell>
        </row>
        <row r="36072">
          <cell r="C36072">
            <v>2005</v>
          </cell>
          <cell r="R36072">
            <v>2.2000000000000002</v>
          </cell>
          <cell r="AA36072" t="str">
            <v>Gasoline</v>
          </cell>
          <cell r="AC36072">
            <v>8.3999996185302734</v>
          </cell>
        </row>
        <row r="36073">
          <cell r="C36073">
            <v>2005</v>
          </cell>
          <cell r="R36073">
            <v>4.7</v>
          </cell>
          <cell r="AA36073" t="str">
            <v>Gasoline</v>
          </cell>
          <cell r="AC36073">
            <v>16.100000381469727</v>
          </cell>
        </row>
        <row r="36074">
          <cell r="C36074">
            <v>2005</v>
          </cell>
          <cell r="R36074">
            <v>2.7</v>
          </cell>
          <cell r="AA36074" t="str">
            <v>Diesel</v>
          </cell>
          <cell r="AC36074">
            <v>9.6999998092651367</v>
          </cell>
        </row>
        <row r="36075">
          <cell r="C36075">
            <v>2005</v>
          </cell>
          <cell r="R36075">
            <v>2.7</v>
          </cell>
          <cell r="AA36075" t="str">
            <v>Diesel</v>
          </cell>
          <cell r="AC36075">
            <v>9.6999998092651367</v>
          </cell>
        </row>
        <row r="36076">
          <cell r="C36076">
            <v>2005</v>
          </cell>
          <cell r="R36076">
            <v>4.7</v>
          </cell>
          <cell r="AA36076" t="str">
            <v>Gasoline</v>
          </cell>
          <cell r="AC36076">
            <v>16.399999618530273</v>
          </cell>
        </row>
        <row r="36077">
          <cell r="C36077">
            <v>2005</v>
          </cell>
          <cell r="R36077">
            <v>1.9</v>
          </cell>
          <cell r="AA36077" t="str">
            <v>Diesel</v>
          </cell>
          <cell r="AC36077">
            <v>7.4000000953674316</v>
          </cell>
        </row>
        <row r="36078">
          <cell r="C36078">
            <v>2005</v>
          </cell>
          <cell r="R36078">
            <v>1.6</v>
          </cell>
          <cell r="AA36078" t="str">
            <v>Gasoline</v>
          </cell>
          <cell r="AC36078">
            <v>6.4000000953674316</v>
          </cell>
        </row>
        <row r="36079">
          <cell r="C36079">
            <v>2005</v>
          </cell>
          <cell r="R36079">
            <v>1.6</v>
          </cell>
          <cell r="AA36079" t="str">
            <v>Gasoline</v>
          </cell>
          <cell r="AC36079">
            <v>7</v>
          </cell>
        </row>
        <row r="36080">
          <cell r="C36080">
            <v>2005</v>
          </cell>
          <cell r="R36080">
            <v>1.6</v>
          </cell>
          <cell r="AA36080" t="str">
            <v>Gasoline</v>
          </cell>
          <cell r="AC36080">
            <v>7.6999998092651367</v>
          </cell>
        </row>
        <row r="36081">
          <cell r="C36081">
            <v>2005</v>
          </cell>
          <cell r="R36081">
            <v>2</v>
          </cell>
          <cell r="AA36081" t="str">
            <v>Gasoline</v>
          </cell>
          <cell r="AC36081">
            <v>7.6999998092651367</v>
          </cell>
        </row>
        <row r="36082">
          <cell r="C36082">
            <v>2005</v>
          </cell>
          <cell r="R36082">
            <v>2</v>
          </cell>
          <cell r="AA36082" t="str">
            <v>Gasoline</v>
          </cell>
          <cell r="AC36082">
            <v>8</v>
          </cell>
        </row>
        <row r="36083">
          <cell r="C36083">
            <v>2005</v>
          </cell>
          <cell r="R36083">
            <v>4.3</v>
          </cell>
          <cell r="AA36083" t="str">
            <v>Gasoline</v>
          </cell>
          <cell r="AC36083">
            <v>12.300000190734863</v>
          </cell>
        </row>
        <row r="36084">
          <cell r="C36084">
            <v>2005</v>
          </cell>
          <cell r="R36084">
            <v>1.8</v>
          </cell>
          <cell r="AA36084" t="str">
            <v>Gasoline</v>
          </cell>
          <cell r="AC36084">
            <v>8.5</v>
          </cell>
        </row>
        <row r="36085">
          <cell r="C36085">
            <v>2005</v>
          </cell>
          <cell r="R36085">
            <v>4.3</v>
          </cell>
          <cell r="AA36085" t="str">
            <v>Gasoline</v>
          </cell>
          <cell r="AC36085">
            <v>12.300000190734863</v>
          </cell>
        </row>
        <row r="36086">
          <cell r="C36086">
            <v>2005</v>
          </cell>
          <cell r="R36086">
            <v>5</v>
          </cell>
          <cell r="AA36086" t="str">
            <v>Gasoline</v>
          </cell>
          <cell r="AC36086">
            <v>13.300000190734863</v>
          </cell>
        </row>
        <row r="36087">
          <cell r="C36087">
            <v>2005</v>
          </cell>
          <cell r="R36087">
            <v>1.8</v>
          </cell>
          <cell r="AA36087" t="str">
            <v>Gasoline</v>
          </cell>
          <cell r="AC36087">
            <v>7.5999999046325684</v>
          </cell>
        </row>
        <row r="36088">
          <cell r="C36088">
            <v>2005</v>
          </cell>
          <cell r="R36088">
            <v>1.8</v>
          </cell>
          <cell r="AA36088" t="str">
            <v>Gasoline</v>
          </cell>
          <cell r="AC36088">
            <v>7.8000001907348633</v>
          </cell>
        </row>
        <row r="36089">
          <cell r="C36089">
            <v>2005</v>
          </cell>
          <cell r="R36089">
            <v>2</v>
          </cell>
          <cell r="AA36089" t="str">
            <v>Gasoline</v>
          </cell>
          <cell r="AC36089">
            <v>7.9000000953674316</v>
          </cell>
        </row>
        <row r="36090">
          <cell r="C36090">
            <v>2005</v>
          </cell>
          <cell r="R36090">
            <v>2</v>
          </cell>
          <cell r="AA36090" t="str">
            <v>Gasoline</v>
          </cell>
          <cell r="AC36090">
            <v>7.9000000953674316</v>
          </cell>
        </row>
        <row r="36091">
          <cell r="C36091">
            <v>2005</v>
          </cell>
          <cell r="R36091">
            <v>2</v>
          </cell>
          <cell r="AA36091" t="str">
            <v>Gasoline</v>
          </cell>
          <cell r="AC36091">
            <v>7.9000000953674316</v>
          </cell>
        </row>
        <row r="36092">
          <cell r="C36092">
            <v>2005</v>
          </cell>
          <cell r="R36092">
            <v>2</v>
          </cell>
          <cell r="AA36092" t="str">
            <v>Gasoline</v>
          </cell>
          <cell r="AC36092">
            <v>7.9000000953674316</v>
          </cell>
        </row>
        <row r="36093">
          <cell r="C36093">
            <v>2005</v>
          </cell>
          <cell r="R36093">
            <v>2.5</v>
          </cell>
          <cell r="AA36093" t="str">
            <v>Gasoline</v>
          </cell>
          <cell r="AC36093">
            <v>9.8000001907348633</v>
          </cell>
        </row>
        <row r="36094">
          <cell r="C36094">
            <v>2005</v>
          </cell>
          <cell r="R36094">
            <v>2.5</v>
          </cell>
          <cell r="AA36094" t="str">
            <v>Gasoline</v>
          </cell>
          <cell r="AC36094">
            <v>9.8000001907348633</v>
          </cell>
        </row>
        <row r="36095">
          <cell r="C36095">
            <v>2005</v>
          </cell>
          <cell r="R36095">
            <v>2</v>
          </cell>
          <cell r="AA36095" t="str">
            <v>Diesel</v>
          </cell>
          <cell r="AC36095">
            <v>5.9000000953674316</v>
          </cell>
        </row>
        <row r="36096">
          <cell r="C36096">
            <v>2005</v>
          </cell>
          <cell r="R36096">
            <v>2</v>
          </cell>
          <cell r="AA36096" t="str">
            <v>Diesel</v>
          </cell>
          <cell r="AC36096">
            <v>5.9000000953674316</v>
          </cell>
        </row>
        <row r="36097">
          <cell r="C36097">
            <v>2005</v>
          </cell>
          <cell r="R36097">
            <v>3</v>
          </cell>
          <cell r="AA36097" t="str">
            <v>Gasoline</v>
          </cell>
          <cell r="AC36097">
            <v>10.199999809265137</v>
          </cell>
        </row>
        <row r="36098">
          <cell r="C36098">
            <v>2005</v>
          </cell>
          <cell r="R36098">
            <v>4.3</v>
          </cell>
          <cell r="AA36098" t="str">
            <v>Gasoline</v>
          </cell>
          <cell r="AC36098">
            <v>12.300000190734863</v>
          </cell>
        </row>
        <row r="36099">
          <cell r="C36099">
            <v>2005</v>
          </cell>
          <cell r="R36099">
            <v>5</v>
          </cell>
          <cell r="AA36099" t="str">
            <v>Gasoline</v>
          </cell>
          <cell r="AC36099">
            <v>13.300000190734863</v>
          </cell>
        </row>
        <row r="36100">
          <cell r="C36100">
            <v>2005</v>
          </cell>
          <cell r="R36100">
            <v>4</v>
          </cell>
          <cell r="AA36100" t="str">
            <v>Diesel</v>
          </cell>
          <cell r="AC36100">
            <v>9.6000003814697266</v>
          </cell>
        </row>
        <row r="36101">
          <cell r="C36101">
            <v>2005</v>
          </cell>
          <cell r="R36101">
            <v>4</v>
          </cell>
          <cell r="AA36101" t="str">
            <v>Diesel</v>
          </cell>
          <cell r="AC36101">
            <v>9.6000003814697266</v>
          </cell>
        </row>
        <row r="36102">
          <cell r="C36102">
            <v>2005</v>
          </cell>
          <cell r="R36102">
            <v>1.8</v>
          </cell>
          <cell r="AA36102" t="str">
            <v>Gasoline</v>
          </cell>
          <cell r="AC36102">
            <v>7.5999999046325684</v>
          </cell>
        </row>
        <row r="36103">
          <cell r="C36103">
            <v>2005</v>
          </cell>
          <cell r="R36103">
            <v>1.8</v>
          </cell>
          <cell r="AA36103" t="str">
            <v>Gasoline</v>
          </cell>
          <cell r="AC36103">
            <v>7.8000001907348633</v>
          </cell>
        </row>
        <row r="36104">
          <cell r="C36104">
            <v>2005</v>
          </cell>
          <cell r="R36104">
            <v>2</v>
          </cell>
          <cell r="AA36104" t="str">
            <v>Gasoline</v>
          </cell>
          <cell r="AC36104">
            <v>8</v>
          </cell>
        </row>
        <row r="36105">
          <cell r="C36105">
            <v>2005</v>
          </cell>
          <cell r="R36105">
            <v>2</v>
          </cell>
          <cell r="AA36105" t="str">
            <v>Gasoline</v>
          </cell>
          <cell r="AC36105">
            <v>8</v>
          </cell>
        </row>
        <row r="36106">
          <cell r="C36106">
            <v>2005</v>
          </cell>
          <cell r="R36106">
            <v>2</v>
          </cell>
          <cell r="AA36106" t="str">
            <v>Gasoline</v>
          </cell>
          <cell r="AC36106">
            <v>8</v>
          </cell>
        </row>
        <row r="36107">
          <cell r="C36107">
            <v>2005</v>
          </cell>
          <cell r="R36107">
            <v>2</v>
          </cell>
          <cell r="AA36107" t="str">
            <v>Gasoline</v>
          </cell>
          <cell r="AC36107">
            <v>8</v>
          </cell>
        </row>
        <row r="36108">
          <cell r="C36108">
            <v>2005</v>
          </cell>
          <cell r="R36108">
            <v>2.5</v>
          </cell>
          <cell r="AA36108" t="str">
            <v>Gasoline</v>
          </cell>
          <cell r="AC36108">
            <v>9.8000001907348633</v>
          </cell>
        </row>
        <row r="36109">
          <cell r="C36109">
            <v>2005</v>
          </cell>
          <cell r="R36109">
            <v>2.5</v>
          </cell>
          <cell r="AA36109" t="str">
            <v>Gasoline</v>
          </cell>
          <cell r="AC36109">
            <v>9.8000001907348633</v>
          </cell>
        </row>
        <row r="36110">
          <cell r="C36110">
            <v>2005</v>
          </cell>
          <cell r="R36110">
            <v>2</v>
          </cell>
          <cell r="AA36110" t="str">
            <v>Diesel</v>
          </cell>
          <cell r="AC36110">
            <v>5.9000000953674316</v>
          </cell>
        </row>
        <row r="36111">
          <cell r="C36111">
            <v>2005</v>
          </cell>
          <cell r="R36111">
            <v>2</v>
          </cell>
          <cell r="AA36111" t="str">
            <v>Diesel</v>
          </cell>
          <cell r="AC36111">
            <v>5.9000000953674316</v>
          </cell>
        </row>
        <row r="36112">
          <cell r="C36112">
            <v>2005</v>
          </cell>
          <cell r="R36112">
            <v>2</v>
          </cell>
          <cell r="AA36112" t="str">
            <v>Diesel</v>
          </cell>
          <cell r="AC36112">
            <v>5.9000000953674316</v>
          </cell>
        </row>
        <row r="36113">
          <cell r="C36113">
            <v>2005</v>
          </cell>
          <cell r="R36113">
            <v>3</v>
          </cell>
          <cell r="AA36113" t="str">
            <v>Gasoline</v>
          </cell>
          <cell r="AC36113">
            <v>10.199999809265137</v>
          </cell>
        </row>
        <row r="36114">
          <cell r="C36114">
            <v>2005</v>
          </cell>
          <cell r="R36114">
            <v>1.8</v>
          </cell>
          <cell r="AA36114" t="str">
            <v>Gasoline</v>
          </cell>
          <cell r="AC36114">
            <v>7.6999998092651367</v>
          </cell>
        </row>
        <row r="36115">
          <cell r="C36115">
            <v>2005</v>
          </cell>
          <cell r="R36115">
            <v>1.8</v>
          </cell>
          <cell r="AA36115" t="str">
            <v>Gasoline</v>
          </cell>
          <cell r="AC36115">
            <v>7.9000000953674316</v>
          </cell>
        </row>
        <row r="36116">
          <cell r="C36116">
            <v>2005</v>
          </cell>
          <cell r="R36116">
            <v>2</v>
          </cell>
          <cell r="AA36116" t="str">
            <v>Gasoline</v>
          </cell>
          <cell r="AC36116">
            <v>8.1000003814697266</v>
          </cell>
        </row>
        <row r="36117">
          <cell r="C36117">
            <v>2005</v>
          </cell>
          <cell r="R36117">
            <v>2</v>
          </cell>
          <cell r="AA36117" t="str">
            <v>Gasoline</v>
          </cell>
          <cell r="AC36117">
            <v>8.1000003814697266</v>
          </cell>
        </row>
        <row r="36118">
          <cell r="C36118">
            <v>2005</v>
          </cell>
          <cell r="R36118">
            <v>2</v>
          </cell>
          <cell r="AA36118" t="str">
            <v>Gasoline</v>
          </cell>
          <cell r="AC36118">
            <v>8.1000003814697266</v>
          </cell>
        </row>
        <row r="36119">
          <cell r="C36119">
            <v>2005</v>
          </cell>
          <cell r="R36119">
            <v>2</v>
          </cell>
          <cell r="AA36119" t="str">
            <v>Gasoline</v>
          </cell>
          <cell r="AC36119">
            <v>8.1000003814697266</v>
          </cell>
        </row>
        <row r="36120">
          <cell r="C36120">
            <v>2005</v>
          </cell>
          <cell r="R36120">
            <v>2.5</v>
          </cell>
          <cell r="AA36120" t="str">
            <v>Gasoline</v>
          </cell>
          <cell r="AC36120">
            <v>10</v>
          </cell>
        </row>
        <row r="36121">
          <cell r="C36121">
            <v>2005</v>
          </cell>
          <cell r="R36121">
            <v>2.5</v>
          </cell>
          <cell r="AA36121" t="str">
            <v>Gasoline</v>
          </cell>
          <cell r="AC36121">
            <v>10</v>
          </cell>
        </row>
        <row r="36122">
          <cell r="C36122">
            <v>2005</v>
          </cell>
          <cell r="R36122">
            <v>2</v>
          </cell>
          <cell r="AA36122" t="str">
            <v>Diesel</v>
          </cell>
          <cell r="AC36122">
            <v>6</v>
          </cell>
        </row>
        <row r="36123">
          <cell r="C36123">
            <v>2005</v>
          </cell>
          <cell r="R36123">
            <v>2</v>
          </cell>
          <cell r="AA36123" t="str">
            <v>Diesel</v>
          </cell>
          <cell r="AC36123">
            <v>6</v>
          </cell>
        </row>
        <row r="36124">
          <cell r="C36124">
            <v>2005</v>
          </cell>
          <cell r="R36124">
            <v>2</v>
          </cell>
          <cell r="AA36124" t="str">
            <v>Diesel</v>
          </cell>
          <cell r="AC36124">
            <v>6</v>
          </cell>
        </row>
        <row r="36125">
          <cell r="C36125">
            <v>2005</v>
          </cell>
          <cell r="R36125">
            <v>3</v>
          </cell>
          <cell r="AA36125" t="str">
            <v>Gasoline</v>
          </cell>
          <cell r="AC36125">
            <v>10.300000190734863</v>
          </cell>
        </row>
        <row r="36126">
          <cell r="C36126">
            <v>2005</v>
          </cell>
          <cell r="R36126">
            <v>2</v>
          </cell>
          <cell r="AA36126" t="str">
            <v>Gasoline</v>
          </cell>
          <cell r="AC36126">
            <v>8.5</v>
          </cell>
        </row>
        <row r="36127">
          <cell r="C36127">
            <v>2005</v>
          </cell>
          <cell r="R36127">
            <v>1.6</v>
          </cell>
          <cell r="AA36127" t="str">
            <v>Gasoline</v>
          </cell>
          <cell r="AC36127">
            <v>8.1000003814697266</v>
          </cell>
        </row>
        <row r="36128">
          <cell r="C36128">
            <v>2005</v>
          </cell>
          <cell r="R36128">
            <v>1.6</v>
          </cell>
          <cell r="AA36128" t="str">
            <v>Gasoline</v>
          </cell>
          <cell r="AC36128">
            <v>8.1000003814697266</v>
          </cell>
        </row>
        <row r="36129">
          <cell r="C36129">
            <v>2005</v>
          </cell>
          <cell r="R36129">
            <v>1.6</v>
          </cell>
          <cell r="AA36129" t="str">
            <v>Gasoline</v>
          </cell>
          <cell r="AC36129">
            <v>8.1000003814697266</v>
          </cell>
        </row>
        <row r="36130">
          <cell r="C36130">
            <v>2005</v>
          </cell>
          <cell r="R36130">
            <v>1.6</v>
          </cell>
          <cell r="AA36130" t="str">
            <v>Gasoline</v>
          </cell>
          <cell r="AC36130">
            <v>8.1000003814697266</v>
          </cell>
        </row>
        <row r="36131">
          <cell r="C36131">
            <v>2005</v>
          </cell>
          <cell r="R36131">
            <v>1.6</v>
          </cell>
          <cell r="AA36131" t="str">
            <v>Gasoline</v>
          </cell>
          <cell r="AC36131">
            <v>6.9000000953674316</v>
          </cell>
        </row>
        <row r="36132">
          <cell r="C36132">
            <v>2005</v>
          </cell>
          <cell r="R36132">
            <v>5</v>
          </cell>
          <cell r="AA36132" t="str">
            <v>Gasoline</v>
          </cell>
          <cell r="AC36132">
            <v>13.300000190734863</v>
          </cell>
        </row>
        <row r="36133">
          <cell r="C36133">
            <v>2005</v>
          </cell>
          <cell r="R36133">
            <v>1.4</v>
          </cell>
          <cell r="AA36133" t="str">
            <v>Gasoline</v>
          </cell>
          <cell r="AC36133">
            <v>7.4000000953674316</v>
          </cell>
        </row>
        <row r="36134">
          <cell r="C36134">
            <v>2005</v>
          </cell>
          <cell r="R36134">
            <v>1.9</v>
          </cell>
          <cell r="AA36134" t="str">
            <v>Diesel</v>
          </cell>
          <cell r="AC36134">
            <v>5.4000000953674316</v>
          </cell>
        </row>
        <row r="36135">
          <cell r="C36135">
            <v>2005</v>
          </cell>
          <cell r="R36135">
            <v>1.8</v>
          </cell>
          <cell r="AA36135" t="str">
            <v>Gasoline</v>
          </cell>
          <cell r="AC36135">
            <v>8.3000001907348633</v>
          </cell>
        </row>
        <row r="36136">
          <cell r="C36136">
            <v>2005</v>
          </cell>
          <cell r="R36136">
            <v>1.8</v>
          </cell>
          <cell r="AA36136" t="str">
            <v>Gasoline</v>
          </cell>
          <cell r="AC36136">
            <v>8.3000001907348633</v>
          </cell>
        </row>
        <row r="36137">
          <cell r="C36137">
            <v>2005</v>
          </cell>
          <cell r="R36137">
            <v>1.8</v>
          </cell>
          <cell r="AA36137" t="str">
            <v>Gasoline</v>
          </cell>
          <cell r="AC36137">
            <v>9.3999996185302734</v>
          </cell>
        </row>
        <row r="36138">
          <cell r="C36138">
            <v>2005</v>
          </cell>
          <cell r="R36138">
            <v>1.8</v>
          </cell>
          <cell r="AA36138" t="str">
            <v>Gasoline</v>
          </cell>
          <cell r="AC36138">
            <v>7.9000000953674316</v>
          </cell>
        </row>
        <row r="36139">
          <cell r="C36139">
            <v>2005</v>
          </cell>
          <cell r="R36139">
            <v>1.8</v>
          </cell>
          <cell r="AA36139" t="str">
            <v>Gasoline</v>
          </cell>
          <cell r="AC36139">
            <v>7.9000000953674316</v>
          </cell>
        </row>
        <row r="36140">
          <cell r="C36140">
            <v>2005</v>
          </cell>
          <cell r="R36140">
            <v>1.8</v>
          </cell>
          <cell r="AA36140" t="str">
            <v>Gasoline</v>
          </cell>
          <cell r="AC36140">
            <v>7.9000000953674316</v>
          </cell>
        </row>
        <row r="36141">
          <cell r="C36141">
            <v>2005</v>
          </cell>
          <cell r="R36141">
            <v>1.4</v>
          </cell>
          <cell r="AA36141" t="str">
            <v>Gasoline</v>
          </cell>
          <cell r="AC36141">
            <v>7.0999999046325684</v>
          </cell>
        </row>
        <row r="36142">
          <cell r="C36142">
            <v>2005</v>
          </cell>
          <cell r="R36142">
            <v>1.4</v>
          </cell>
          <cell r="AA36142" t="str">
            <v>Gasoline</v>
          </cell>
          <cell r="AC36142">
            <v>7.0999999046325684</v>
          </cell>
        </row>
        <row r="36143">
          <cell r="C36143">
            <v>2005</v>
          </cell>
          <cell r="R36143">
            <v>1.9</v>
          </cell>
          <cell r="AA36143" t="str">
            <v>Diesel</v>
          </cell>
          <cell r="AC36143">
            <v>6.9000000953674316</v>
          </cell>
        </row>
        <row r="36144">
          <cell r="C36144">
            <v>2005</v>
          </cell>
          <cell r="R36144">
            <v>1.6</v>
          </cell>
          <cell r="AA36144" t="str">
            <v>Gasoline</v>
          </cell>
          <cell r="AC36144">
            <v>7</v>
          </cell>
        </row>
        <row r="36145">
          <cell r="C36145">
            <v>2005</v>
          </cell>
          <cell r="R36145">
            <v>1.6</v>
          </cell>
          <cell r="AA36145" t="str">
            <v>Gasoline</v>
          </cell>
          <cell r="AC36145">
            <v>7</v>
          </cell>
        </row>
        <row r="36146">
          <cell r="C36146">
            <v>2005</v>
          </cell>
          <cell r="R36146">
            <v>1.6</v>
          </cell>
          <cell r="AA36146" t="str">
            <v>Gasoline</v>
          </cell>
          <cell r="AC36146">
            <v>7</v>
          </cell>
        </row>
        <row r="36147">
          <cell r="C36147">
            <v>2005</v>
          </cell>
          <cell r="R36147">
            <v>1.6</v>
          </cell>
          <cell r="AA36147" t="str">
            <v>Gasoline</v>
          </cell>
          <cell r="AC36147">
            <v>7</v>
          </cell>
        </row>
        <row r="36148">
          <cell r="C36148">
            <v>2005</v>
          </cell>
          <cell r="R36148">
            <v>1.8</v>
          </cell>
          <cell r="AA36148" t="str">
            <v>Gasoline</v>
          </cell>
          <cell r="AC36148">
            <v>8.3999996185302734</v>
          </cell>
        </row>
        <row r="36149">
          <cell r="C36149">
            <v>2005</v>
          </cell>
          <cell r="R36149">
            <v>1.8</v>
          </cell>
          <cell r="AA36149" t="str">
            <v>Gasoline</v>
          </cell>
          <cell r="AC36149">
            <v>8.3999996185302734</v>
          </cell>
        </row>
        <row r="36150">
          <cell r="C36150">
            <v>2005</v>
          </cell>
          <cell r="R36150">
            <v>1.8</v>
          </cell>
          <cell r="AA36150" t="str">
            <v>Gasoline</v>
          </cell>
          <cell r="AC36150">
            <v>9.6999998092651367</v>
          </cell>
        </row>
        <row r="36151">
          <cell r="C36151">
            <v>2005</v>
          </cell>
          <cell r="R36151">
            <v>3.4</v>
          </cell>
          <cell r="AA36151" t="str">
            <v>Gasoline</v>
          </cell>
          <cell r="AC36151">
            <v>11.800000190734863</v>
          </cell>
        </row>
        <row r="36152">
          <cell r="C36152">
            <v>2005</v>
          </cell>
          <cell r="R36152">
            <v>3.4</v>
          </cell>
          <cell r="AA36152" t="str">
            <v>Gasoline</v>
          </cell>
          <cell r="AC36152">
            <v>11.800000190734863</v>
          </cell>
        </row>
        <row r="36153">
          <cell r="C36153">
            <v>2005</v>
          </cell>
          <cell r="R36153">
            <v>4.3</v>
          </cell>
          <cell r="AA36153" t="str">
            <v>Gasoline</v>
          </cell>
          <cell r="AC36153">
            <v>12</v>
          </cell>
        </row>
        <row r="36154">
          <cell r="C36154">
            <v>2005</v>
          </cell>
          <cell r="R36154">
            <v>1.8</v>
          </cell>
          <cell r="AA36154" t="str">
            <v>Gasoline</v>
          </cell>
          <cell r="AC36154">
            <v>8.5</v>
          </cell>
        </row>
        <row r="36155">
          <cell r="C36155">
            <v>2005</v>
          </cell>
          <cell r="R36155">
            <v>1.6</v>
          </cell>
          <cell r="AA36155" t="str">
            <v>Gasoline</v>
          </cell>
          <cell r="AC36155">
            <v>8.3000001907348633</v>
          </cell>
        </row>
        <row r="36156">
          <cell r="C36156">
            <v>2005</v>
          </cell>
          <cell r="R36156">
            <v>1.9</v>
          </cell>
          <cell r="AA36156" t="str">
            <v>Diesel</v>
          </cell>
          <cell r="AC36156">
            <v>6.9000000953674316</v>
          </cell>
        </row>
        <row r="36157">
          <cell r="C36157">
            <v>2005</v>
          </cell>
          <cell r="R36157">
            <v>2</v>
          </cell>
          <cell r="AA36157" t="str">
            <v>Gasoline</v>
          </cell>
          <cell r="AC36157">
            <v>9.6999998092651367</v>
          </cell>
        </row>
        <row r="36158">
          <cell r="C36158">
            <v>2005</v>
          </cell>
          <cell r="R36158">
            <v>2.5</v>
          </cell>
          <cell r="AA36158" t="str">
            <v>Gasoline</v>
          </cell>
          <cell r="AC36158">
            <v>11.899999618530273</v>
          </cell>
        </row>
        <row r="36159">
          <cell r="C36159">
            <v>2005</v>
          </cell>
          <cell r="R36159">
            <v>3</v>
          </cell>
          <cell r="AA36159" t="str">
            <v>Gasoline</v>
          </cell>
          <cell r="AC36159">
            <v>13</v>
          </cell>
        </row>
        <row r="36160">
          <cell r="C36160">
            <v>2005</v>
          </cell>
          <cell r="R36160">
            <v>2</v>
          </cell>
          <cell r="AA36160" t="str">
            <v>Gasoline</v>
          </cell>
          <cell r="AC36160">
            <v>8.8999996185302734</v>
          </cell>
        </row>
        <row r="36161">
          <cell r="C36161">
            <v>2005</v>
          </cell>
          <cell r="R36161">
            <v>2</v>
          </cell>
          <cell r="AA36161" t="str">
            <v>Gasoline</v>
          </cell>
          <cell r="AC36161">
            <v>8.8999996185302734</v>
          </cell>
        </row>
        <row r="36162">
          <cell r="C36162">
            <v>2005</v>
          </cell>
          <cell r="R36162">
            <v>1.6</v>
          </cell>
          <cell r="AA36162" t="str">
            <v>Gasoline</v>
          </cell>
          <cell r="AC36162">
            <v>8.1000003814697266</v>
          </cell>
        </row>
        <row r="36163">
          <cell r="C36163">
            <v>2005</v>
          </cell>
          <cell r="R36163">
            <v>1.6</v>
          </cell>
          <cell r="AA36163" t="str">
            <v>Gasoline</v>
          </cell>
          <cell r="AC36163">
            <v>8.1999998092651367</v>
          </cell>
        </row>
        <row r="36164">
          <cell r="C36164">
            <v>2005</v>
          </cell>
          <cell r="R36164">
            <v>1.6</v>
          </cell>
          <cell r="AA36164" t="str">
            <v>Gasoline</v>
          </cell>
          <cell r="AC36164">
            <v>8.1999998092651367</v>
          </cell>
        </row>
        <row r="36165">
          <cell r="C36165">
            <v>2005</v>
          </cell>
          <cell r="R36165">
            <v>1.6</v>
          </cell>
          <cell r="AA36165" t="str">
            <v>Gasoline</v>
          </cell>
          <cell r="AC36165">
            <v>7.5</v>
          </cell>
        </row>
        <row r="36166">
          <cell r="C36166">
            <v>2005</v>
          </cell>
          <cell r="R36166">
            <v>5.3</v>
          </cell>
          <cell r="AA36166" t="str">
            <v>Gasoline</v>
          </cell>
          <cell r="AC36166">
            <v>14.899999618530273</v>
          </cell>
        </row>
        <row r="36167">
          <cell r="C36167">
            <v>2005</v>
          </cell>
          <cell r="R36167">
            <v>5.3</v>
          </cell>
          <cell r="AA36167" t="str">
            <v>Gasoline</v>
          </cell>
          <cell r="AC36167">
            <v>14.899999618530273</v>
          </cell>
        </row>
        <row r="36168">
          <cell r="C36168">
            <v>2005</v>
          </cell>
          <cell r="R36168">
            <v>5.3</v>
          </cell>
          <cell r="AA36168" t="str">
            <v>Gasoline</v>
          </cell>
          <cell r="AC36168">
            <v>14.899999618530273</v>
          </cell>
        </row>
        <row r="36169">
          <cell r="C36169">
            <v>2005</v>
          </cell>
          <cell r="R36169">
            <v>2.7</v>
          </cell>
          <cell r="AA36169" t="str">
            <v>Gasoline</v>
          </cell>
          <cell r="AC36169">
            <v>12.800000190734863</v>
          </cell>
        </row>
        <row r="36170">
          <cell r="C36170">
            <v>2005</v>
          </cell>
          <cell r="R36170">
            <v>2.7</v>
          </cell>
          <cell r="AA36170" t="str">
            <v>Gasoline</v>
          </cell>
          <cell r="AC36170">
            <v>12.800000190734863</v>
          </cell>
        </row>
        <row r="36171">
          <cell r="C36171">
            <v>2005</v>
          </cell>
          <cell r="R36171">
            <v>2.7</v>
          </cell>
          <cell r="AA36171" t="str">
            <v>Gasoline</v>
          </cell>
          <cell r="AC36171">
            <v>13.199999809265137</v>
          </cell>
        </row>
        <row r="36172">
          <cell r="C36172">
            <v>2005</v>
          </cell>
          <cell r="R36172">
            <v>2.5</v>
          </cell>
          <cell r="AA36172" t="str">
            <v>Diesel</v>
          </cell>
          <cell r="AC36172">
            <v>8.8999996185302734</v>
          </cell>
        </row>
        <row r="36173">
          <cell r="C36173">
            <v>2005</v>
          </cell>
          <cell r="R36173">
            <v>2.5</v>
          </cell>
          <cell r="AA36173" t="str">
            <v>Diesel</v>
          </cell>
          <cell r="AC36173">
            <v>8.8999996185302734</v>
          </cell>
        </row>
        <row r="36174">
          <cell r="C36174">
            <v>2005</v>
          </cell>
          <cell r="R36174">
            <v>2.5</v>
          </cell>
          <cell r="AA36174" t="str">
            <v>Diesel</v>
          </cell>
          <cell r="AC36174">
            <v>9.6000003814697266</v>
          </cell>
        </row>
        <row r="36175">
          <cell r="C36175">
            <v>2005</v>
          </cell>
          <cell r="R36175">
            <v>1.2</v>
          </cell>
          <cell r="AA36175" t="str">
            <v>Gasoline</v>
          </cell>
          <cell r="AC36175">
            <v>6.1999998092651367</v>
          </cell>
        </row>
        <row r="36176">
          <cell r="C36176">
            <v>2005</v>
          </cell>
          <cell r="R36176">
            <v>1.2</v>
          </cell>
          <cell r="AA36176" t="str">
            <v>Gasoline</v>
          </cell>
          <cell r="AC36176">
            <v>6.1999998092651367</v>
          </cell>
        </row>
        <row r="36177">
          <cell r="C36177">
            <v>2005</v>
          </cell>
          <cell r="R36177">
            <v>1.2</v>
          </cell>
          <cell r="AA36177" t="str">
            <v>Gasoline</v>
          </cell>
          <cell r="AC36177">
            <v>6.1999998092651367</v>
          </cell>
        </row>
        <row r="36178">
          <cell r="C36178">
            <v>2005</v>
          </cell>
          <cell r="R36178">
            <v>1.2</v>
          </cell>
          <cell r="AA36178" t="str">
            <v>Gasoline</v>
          </cell>
          <cell r="AC36178">
            <v>6.1999998092651367</v>
          </cell>
        </row>
        <row r="36179">
          <cell r="C36179">
            <v>2005</v>
          </cell>
          <cell r="R36179">
            <v>1.2</v>
          </cell>
          <cell r="AA36179" t="str">
            <v>Gasoline</v>
          </cell>
          <cell r="AC36179">
            <v>6.1999998092651367</v>
          </cell>
        </row>
        <row r="36180">
          <cell r="C36180">
            <v>2005</v>
          </cell>
          <cell r="R36180">
            <v>1.2</v>
          </cell>
          <cell r="AA36180" t="str">
            <v>Gasoline</v>
          </cell>
          <cell r="AC36180">
            <v>6.1999998092651367</v>
          </cell>
        </row>
        <row r="36181">
          <cell r="C36181">
            <v>2005</v>
          </cell>
          <cell r="R36181">
            <v>1.2</v>
          </cell>
          <cell r="AA36181" t="str">
            <v>Gasoline</v>
          </cell>
          <cell r="AC36181">
            <v>6.1999998092651367</v>
          </cell>
        </row>
        <row r="36182">
          <cell r="C36182">
            <v>2005</v>
          </cell>
          <cell r="R36182">
            <v>3.2</v>
          </cell>
          <cell r="AA36182" t="str">
            <v>Gasoline</v>
          </cell>
          <cell r="AC36182">
            <v>11.399999618530273</v>
          </cell>
        </row>
        <row r="36183">
          <cell r="C36183">
            <v>2005</v>
          </cell>
          <cell r="R36183">
            <v>1.9</v>
          </cell>
          <cell r="AA36183" t="str">
            <v>Diesel</v>
          </cell>
          <cell r="AC36183">
            <v>6.4000000953674316</v>
          </cell>
        </row>
        <row r="36184">
          <cell r="C36184">
            <v>2005</v>
          </cell>
          <cell r="R36184">
            <v>1.9</v>
          </cell>
          <cell r="AA36184" t="str">
            <v>Diesel</v>
          </cell>
          <cell r="AC36184">
            <v>6.4000000953674316</v>
          </cell>
        </row>
        <row r="36185">
          <cell r="C36185">
            <v>2005</v>
          </cell>
          <cell r="R36185">
            <v>1.9</v>
          </cell>
          <cell r="AA36185" t="str">
            <v>Diesel</v>
          </cell>
          <cell r="AC36185">
            <v>6.4000000953674316</v>
          </cell>
        </row>
        <row r="36186">
          <cell r="C36186">
            <v>2005</v>
          </cell>
          <cell r="R36186">
            <v>1.9</v>
          </cell>
          <cell r="AA36186" t="str">
            <v>Diesel</v>
          </cell>
          <cell r="AC36186">
            <v>6.5</v>
          </cell>
        </row>
        <row r="36187">
          <cell r="C36187">
            <v>2005</v>
          </cell>
          <cell r="R36187">
            <v>1.9</v>
          </cell>
          <cell r="AA36187" t="str">
            <v>Diesel</v>
          </cell>
          <cell r="AC36187">
            <v>6.5</v>
          </cell>
        </row>
        <row r="36188">
          <cell r="C36188">
            <v>2005</v>
          </cell>
          <cell r="R36188">
            <v>1.9</v>
          </cell>
          <cell r="AA36188" t="str">
            <v>Diesel</v>
          </cell>
          <cell r="AC36188">
            <v>6.5</v>
          </cell>
        </row>
        <row r="36189">
          <cell r="C36189">
            <v>2005</v>
          </cell>
          <cell r="R36189">
            <v>1.9</v>
          </cell>
          <cell r="AA36189" t="str">
            <v>Diesel</v>
          </cell>
          <cell r="AC36189">
            <v>6.5</v>
          </cell>
        </row>
        <row r="36190">
          <cell r="C36190">
            <v>2005</v>
          </cell>
          <cell r="R36190">
            <v>1.9</v>
          </cell>
          <cell r="AA36190" t="str">
            <v>Diesel</v>
          </cell>
          <cell r="AC36190">
            <v>6.5</v>
          </cell>
        </row>
        <row r="36191">
          <cell r="C36191">
            <v>2005</v>
          </cell>
          <cell r="R36191">
            <v>2</v>
          </cell>
          <cell r="AA36191" t="str">
            <v>Gasoline</v>
          </cell>
        </row>
        <row r="36192">
          <cell r="C36192">
            <v>2005</v>
          </cell>
          <cell r="R36192">
            <v>2</v>
          </cell>
          <cell r="AA36192" t="str">
            <v>Gasoline</v>
          </cell>
          <cell r="AC36192">
            <v>8.3000001907348633</v>
          </cell>
        </row>
        <row r="36193">
          <cell r="C36193">
            <v>2005</v>
          </cell>
          <cell r="R36193">
            <v>2</v>
          </cell>
          <cell r="AA36193" t="str">
            <v>Gasoline</v>
          </cell>
          <cell r="AC36193">
            <v>8.3000001907348633</v>
          </cell>
        </row>
        <row r="36194">
          <cell r="C36194">
            <v>2005</v>
          </cell>
          <cell r="R36194">
            <v>2</v>
          </cell>
          <cell r="AA36194" t="str">
            <v>Gasoline</v>
          </cell>
          <cell r="AC36194">
            <v>8.3000001907348633</v>
          </cell>
        </row>
        <row r="36195">
          <cell r="C36195">
            <v>2005</v>
          </cell>
          <cell r="R36195">
            <v>1.6</v>
          </cell>
          <cell r="AA36195" t="str">
            <v>Gasoline</v>
          </cell>
          <cell r="AC36195">
            <v>6.6999998092651367</v>
          </cell>
        </row>
        <row r="36196">
          <cell r="C36196">
            <v>2005</v>
          </cell>
          <cell r="R36196">
            <v>1.6</v>
          </cell>
          <cell r="AA36196" t="str">
            <v>Gasoline</v>
          </cell>
          <cell r="AC36196">
            <v>6.6999998092651367</v>
          </cell>
        </row>
        <row r="36197">
          <cell r="C36197">
            <v>2005</v>
          </cell>
          <cell r="R36197">
            <v>1.6</v>
          </cell>
          <cell r="AA36197" t="str">
            <v>Gasoline</v>
          </cell>
          <cell r="AC36197">
            <v>7.1999998092651367</v>
          </cell>
        </row>
        <row r="36198">
          <cell r="C36198">
            <v>2005</v>
          </cell>
          <cell r="R36198">
            <v>2.2000000000000002</v>
          </cell>
          <cell r="AA36198" t="str">
            <v>Diesel</v>
          </cell>
          <cell r="AC36198">
            <v>7.0999999046325684</v>
          </cell>
        </row>
        <row r="36199">
          <cell r="C36199">
            <v>2005</v>
          </cell>
          <cell r="R36199">
            <v>1.8</v>
          </cell>
          <cell r="AA36199" t="str">
            <v>Gasoline</v>
          </cell>
          <cell r="AC36199">
            <v>8.8999996185302734</v>
          </cell>
        </row>
        <row r="36200">
          <cell r="C36200">
            <v>2005</v>
          </cell>
          <cell r="R36200">
            <v>2</v>
          </cell>
          <cell r="AA36200" t="str">
            <v>Gasoline</v>
          </cell>
          <cell r="AC36200">
            <v>8.6000003814697266</v>
          </cell>
        </row>
        <row r="36201">
          <cell r="C36201">
            <v>2005</v>
          </cell>
          <cell r="R36201">
            <v>2</v>
          </cell>
          <cell r="AA36201" t="str">
            <v>Gasoline</v>
          </cell>
          <cell r="AC36201">
            <v>9</v>
          </cell>
        </row>
        <row r="36202">
          <cell r="C36202">
            <v>2005</v>
          </cell>
          <cell r="R36202">
            <v>1.7</v>
          </cell>
          <cell r="AA36202" t="str">
            <v>Gasoline</v>
          </cell>
          <cell r="AC36202">
            <v>7.6999998092651367</v>
          </cell>
        </row>
        <row r="36203">
          <cell r="C36203">
            <v>2005</v>
          </cell>
          <cell r="R36203">
            <v>1.8</v>
          </cell>
          <cell r="AA36203" t="str">
            <v>Gasoline</v>
          </cell>
          <cell r="AC36203">
            <v>7.6999998092651367</v>
          </cell>
        </row>
        <row r="36204">
          <cell r="C36204">
            <v>2005</v>
          </cell>
          <cell r="R36204">
            <v>1.8</v>
          </cell>
          <cell r="AA36204" t="str">
            <v>Gasoline</v>
          </cell>
          <cell r="AC36204">
            <v>7.6999998092651367</v>
          </cell>
        </row>
        <row r="36205">
          <cell r="C36205">
            <v>2005</v>
          </cell>
          <cell r="R36205">
            <v>1.8</v>
          </cell>
          <cell r="AA36205" t="str">
            <v>Gasoline</v>
          </cell>
          <cell r="AC36205">
            <v>8.6000003814697266</v>
          </cell>
        </row>
        <row r="36206">
          <cell r="C36206">
            <v>2005</v>
          </cell>
          <cell r="R36206">
            <v>1.8</v>
          </cell>
          <cell r="AA36206" t="str">
            <v>Gasoline</v>
          </cell>
          <cell r="AC36206">
            <v>8.6000003814697266</v>
          </cell>
        </row>
        <row r="36207">
          <cell r="C36207">
            <v>2005</v>
          </cell>
          <cell r="R36207">
            <v>1.9</v>
          </cell>
          <cell r="AA36207" t="str">
            <v>Diesel</v>
          </cell>
          <cell r="AC36207">
            <v>5.5999999046325684</v>
          </cell>
        </row>
        <row r="36208">
          <cell r="C36208">
            <v>2005</v>
          </cell>
          <cell r="R36208">
            <v>1.9</v>
          </cell>
          <cell r="AA36208" t="str">
            <v>Diesel</v>
          </cell>
          <cell r="AC36208">
            <v>5.5999999046325684</v>
          </cell>
        </row>
        <row r="36209">
          <cell r="C36209">
            <v>2005</v>
          </cell>
          <cell r="R36209">
            <v>3</v>
          </cell>
          <cell r="AA36209" t="str">
            <v>Gasoline</v>
          </cell>
          <cell r="AC36209">
            <v>10.300000190734863</v>
          </cell>
        </row>
        <row r="36210">
          <cell r="C36210">
            <v>2005</v>
          </cell>
          <cell r="R36210">
            <v>2</v>
          </cell>
          <cell r="AA36210" t="str">
            <v>Gasoline</v>
          </cell>
          <cell r="AC36210">
            <v>7.9000000953674316</v>
          </cell>
        </row>
        <row r="36211">
          <cell r="C36211">
            <v>2005</v>
          </cell>
          <cell r="R36211">
            <v>2</v>
          </cell>
          <cell r="AA36211" t="str">
            <v>Gasoline</v>
          </cell>
          <cell r="AC36211">
            <v>7.9000000953674316</v>
          </cell>
        </row>
        <row r="36212">
          <cell r="C36212">
            <v>2005</v>
          </cell>
          <cell r="R36212">
            <v>1.9</v>
          </cell>
          <cell r="AA36212" t="str">
            <v>Diesel</v>
          </cell>
          <cell r="AC36212">
            <v>5.5999999046325684</v>
          </cell>
        </row>
        <row r="36213">
          <cell r="C36213">
            <v>2005</v>
          </cell>
          <cell r="R36213">
            <v>1.8</v>
          </cell>
          <cell r="AA36213" t="str">
            <v>Gasoline</v>
          </cell>
          <cell r="AC36213">
            <v>7.5</v>
          </cell>
        </row>
        <row r="36214">
          <cell r="C36214">
            <v>2005</v>
          </cell>
          <cell r="R36214">
            <v>1.8</v>
          </cell>
          <cell r="AA36214" t="str">
            <v>Gasoline</v>
          </cell>
          <cell r="AC36214">
            <v>7.5</v>
          </cell>
        </row>
        <row r="36215">
          <cell r="C36215">
            <v>2005</v>
          </cell>
          <cell r="R36215">
            <v>1.8</v>
          </cell>
          <cell r="AA36215" t="str">
            <v>Gasoline</v>
          </cell>
          <cell r="AC36215">
            <v>8.3000001907348633</v>
          </cell>
        </row>
        <row r="36216">
          <cell r="C36216">
            <v>2005</v>
          </cell>
          <cell r="R36216">
            <v>1.9</v>
          </cell>
          <cell r="AA36216" t="str">
            <v>Diesel</v>
          </cell>
          <cell r="AC36216">
            <v>5.5</v>
          </cell>
        </row>
        <row r="36217">
          <cell r="C36217">
            <v>2005</v>
          </cell>
          <cell r="R36217">
            <v>1.9</v>
          </cell>
          <cell r="AA36217" t="str">
            <v>Diesel</v>
          </cell>
          <cell r="AC36217">
            <v>5.5</v>
          </cell>
        </row>
        <row r="36218">
          <cell r="C36218">
            <v>2005</v>
          </cell>
          <cell r="R36218">
            <v>3</v>
          </cell>
          <cell r="AA36218" t="str">
            <v>Gasoline</v>
          </cell>
          <cell r="AC36218">
            <v>10.100000381469727</v>
          </cell>
        </row>
        <row r="36219">
          <cell r="C36219">
            <v>2005</v>
          </cell>
          <cell r="R36219">
            <v>2</v>
          </cell>
          <cell r="AA36219" t="str">
            <v>Gasoline</v>
          </cell>
          <cell r="AC36219">
            <v>7.6999998092651367</v>
          </cell>
        </row>
        <row r="36220">
          <cell r="C36220">
            <v>2005</v>
          </cell>
          <cell r="R36220">
            <v>2</v>
          </cell>
          <cell r="AA36220" t="str">
            <v>Gasoline</v>
          </cell>
          <cell r="AC36220">
            <v>7.6999998092651367</v>
          </cell>
        </row>
        <row r="36221">
          <cell r="C36221">
            <v>2005</v>
          </cell>
          <cell r="R36221">
            <v>2.5</v>
          </cell>
          <cell r="AA36221" t="str">
            <v>Gasoline</v>
          </cell>
          <cell r="AC36221">
            <v>9.8000001907348633</v>
          </cell>
        </row>
        <row r="36222">
          <cell r="C36222">
            <v>2005</v>
          </cell>
          <cell r="R36222">
            <v>2.5</v>
          </cell>
          <cell r="AA36222" t="str">
            <v>Gasoline</v>
          </cell>
          <cell r="AC36222">
            <v>9.8000001907348633</v>
          </cell>
        </row>
        <row r="36223">
          <cell r="C36223">
            <v>2005</v>
          </cell>
          <cell r="R36223">
            <v>2.5</v>
          </cell>
          <cell r="AA36223" t="str">
            <v>Gasoline</v>
          </cell>
          <cell r="AC36223">
            <v>9.8000001907348633</v>
          </cell>
        </row>
        <row r="36224">
          <cell r="C36224">
            <v>2005</v>
          </cell>
          <cell r="R36224">
            <v>2.5</v>
          </cell>
          <cell r="AA36224" t="str">
            <v>Gasoline</v>
          </cell>
          <cell r="AC36224">
            <v>10.5</v>
          </cell>
        </row>
        <row r="36225">
          <cell r="C36225">
            <v>2005</v>
          </cell>
          <cell r="R36225">
            <v>2.5</v>
          </cell>
          <cell r="AA36225" t="str">
            <v>Gasoline</v>
          </cell>
          <cell r="AC36225">
            <v>10.5</v>
          </cell>
        </row>
        <row r="36226">
          <cell r="C36226">
            <v>2005</v>
          </cell>
          <cell r="R36226">
            <v>2.5</v>
          </cell>
          <cell r="AA36226" t="str">
            <v>Gasoline</v>
          </cell>
          <cell r="AC36226">
            <v>9.8000001907348633</v>
          </cell>
        </row>
        <row r="36227">
          <cell r="C36227">
            <v>2005</v>
          </cell>
          <cell r="R36227">
            <v>2.5</v>
          </cell>
          <cell r="AA36227" t="str">
            <v>Gasoline</v>
          </cell>
          <cell r="AC36227">
            <v>10.5</v>
          </cell>
        </row>
        <row r="36228">
          <cell r="C36228">
            <v>2005</v>
          </cell>
          <cell r="R36228">
            <v>2.5</v>
          </cell>
          <cell r="AA36228" t="str">
            <v>Gasoline</v>
          </cell>
          <cell r="AC36228">
            <v>9.8999996185302734</v>
          </cell>
        </row>
        <row r="36229">
          <cell r="C36229">
            <v>2005</v>
          </cell>
          <cell r="R36229">
            <v>1.5</v>
          </cell>
          <cell r="AA36229" t="str">
            <v>Gasoline</v>
          </cell>
          <cell r="AC36229">
            <v>6.9000000953674316</v>
          </cell>
        </row>
        <row r="36230">
          <cell r="C36230">
            <v>2005</v>
          </cell>
          <cell r="R36230">
            <v>1.6</v>
          </cell>
          <cell r="AA36230" t="str">
            <v>Gasoline</v>
          </cell>
          <cell r="AC36230">
            <v>7.1999998092651367</v>
          </cell>
        </row>
        <row r="36231">
          <cell r="C36231">
            <v>2005</v>
          </cell>
          <cell r="R36231">
            <v>1.6</v>
          </cell>
          <cell r="AA36231" t="str">
            <v>Gasoline</v>
          </cell>
          <cell r="AC36231">
            <v>7.1999998092651367</v>
          </cell>
        </row>
        <row r="36232">
          <cell r="C36232">
            <v>2005</v>
          </cell>
          <cell r="R36232">
            <v>1.6</v>
          </cell>
          <cell r="AA36232" t="str">
            <v>Gasoline</v>
          </cell>
          <cell r="AC36232">
            <v>8.1999998092651367</v>
          </cell>
        </row>
        <row r="36233">
          <cell r="C36233">
            <v>2005</v>
          </cell>
          <cell r="R36233">
            <v>1.9</v>
          </cell>
          <cell r="AA36233" t="str">
            <v>Diesel</v>
          </cell>
          <cell r="AC36233">
            <v>5.5</v>
          </cell>
        </row>
        <row r="36234">
          <cell r="C36234">
            <v>2005</v>
          </cell>
          <cell r="R36234">
            <v>1.9</v>
          </cell>
          <cell r="AA36234" t="str">
            <v>Diesel</v>
          </cell>
          <cell r="AC36234">
            <v>5.5</v>
          </cell>
        </row>
        <row r="36235">
          <cell r="C36235">
            <v>2005</v>
          </cell>
          <cell r="R36235">
            <v>1.8</v>
          </cell>
          <cell r="AA36235" t="str">
            <v>Gasoline</v>
          </cell>
          <cell r="AC36235">
            <v>7.5999999046325684</v>
          </cell>
        </row>
        <row r="36236">
          <cell r="C36236">
            <v>2005</v>
          </cell>
          <cell r="R36236">
            <v>1.8</v>
          </cell>
          <cell r="AA36236" t="str">
            <v>Gasoline</v>
          </cell>
          <cell r="AC36236">
            <v>7.5999999046325684</v>
          </cell>
        </row>
        <row r="36237">
          <cell r="C36237">
            <v>2005</v>
          </cell>
          <cell r="R36237">
            <v>1.8</v>
          </cell>
          <cell r="AA36237" t="str">
            <v>Gasoline</v>
          </cell>
          <cell r="AC36237">
            <v>7.5999999046325684</v>
          </cell>
        </row>
        <row r="36238">
          <cell r="C36238">
            <v>2005</v>
          </cell>
          <cell r="R36238">
            <v>1.8</v>
          </cell>
          <cell r="AA36238" t="str">
            <v>Gasoline</v>
          </cell>
          <cell r="AC36238">
            <v>8.5</v>
          </cell>
        </row>
        <row r="36239">
          <cell r="C36239">
            <v>2005</v>
          </cell>
          <cell r="R36239">
            <v>1.8</v>
          </cell>
          <cell r="AA36239" t="str">
            <v>Gasoline</v>
          </cell>
          <cell r="AC36239">
            <v>7.5999999046325684</v>
          </cell>
        </row>
        <row r="36240">
          <cell r="C36240">
            <v>2005</v>
          </cell>
          <cell r="R36240">
            <v>2</v>
          </cell>
          <cell r="AA36240" t="str">
            <v>Diesel</v>
          </cell>
          <cell r="AC36240">
            <v>9.1999998092651367</v>
          </cell>
        </row>
        <row r="36241">
          <cell r="C36241">
            <v>2005</v>
          </cell>
          <cell r="R36241">
            <v>2</v>
          </cell>
          <cell r="AA36241" t="str">
            <v>Diesel</v>
          </cell>
          <cell r="AC36241">
            <v>9.1999998092651367</v>
          </cell>
        </row>
        <row r="36242">
          <cell r="C36242">
            <v>2005</v>
          </cell>
          <cell r="R36242">
            <v>1.5</v>
          </cell>
          <cell r="AA36242" t="str">
            <v>Gasoline</v>
          </cell>
          <cell r="AC36242">
            <v>7.4000000953674316</v>
          </cell>
        </row>
        <row r="36243">
          <cell r="C36243">
            <v>2005</v>
          </cell>
          <cell r="R36243">
            <v>1.5</v>
          </cell>
          <cell r="AA36243" t="str">
            <v>Gasoline</v>
          </cell>
          <cell r="AC36243">
            <v>7.4000000953674316</v>
          </cell>
        </row>
        <row r="36244">
          <cell r="C36244">
            <v>2005</v>
          </cell>
          <cell r="R36244">
            <v>1.5</v>
          </cell>
          <cell r="AA36244" t="str">
            <v>Gasoline</v>
          </cell>
          <cell r="AC36244">
            <v>7.4000000953674316</v>
          </cell>
        </row>
        <row r="36245">
          <cell r="C36245">
            <v>2005</v>
          </cell>
          <cell r="R36245">
            <v>1.3</v>
          </cell>
          <cell r="AA36245" t="str">
            <v>Gasoline</v>
          </cell>
          <cell r="AC36245">
            <v>6.6999998092651367</v>
          </cell>
        </row>
        <row r="36246">
          <cell r="C36246">
            <v>2005</v>
          </cell>
          <cell r="R36246">
            <v>1.6</v>
          </cell>
          <cell r="AA36246" t="str">
            <v>Gasoline</v>
          </cell>
          <cell r="AC36246">
            <v>7.6999998092651367</v>
          </cell>
        </row>
        <row r="36247">
          <cell r="C36247">
            <v>2005</v>
          </cell>
          <cell r="R36247">
            <v>1.6</v>
          </cell>
          <cell r="AA36247" t="str">
            <v>Gasoline</v>
          </cell>
          <cell r="AC36247">
            <v>6.9000000953674316</v>
          </cell>
        </row>
        <row r="36248">
          <cell r="C36248">
            <v>2005</v>
          </cell>
          <cell r="R36248">
            <v>2</v>
          </cell>
          <cell r="AA36248" t="str">
            <v>Gasoline</v>
          </cell>
          <cell r="AC36248">
            <v>8</v>
          </cell>
        </row>
        <row r="36249">
          <cell r="C36249">
            <v>2005</v>
          </cell>
          <cell r="R36249">
            <v>2</v>
          </cell>
          <cell r="AA36249" t="str">
            <v>Gasoline</v>
          </cell>
          <cell r="AC36249">
            <v>8</v>
          </cell>
        </row>
        <row r="36250">
          <cell r="C36250">
            <v>2005</v>
          </cell>
          <cell r="R36250">
            <v>2</v>
          </cell>
          <cell r="AA36250" t="str">
            <v>Gasoline</v>
          </cell>
          <cell r="AC36250">
            <v>8</v>
          </cell>
        </row>
        <row r="36251">
          <cell r="C36251">
            <v>2005</v>
          </cell>
          <cell r="R36251">
            <v>2</v>
          </cell>
          <cell r="AA36251" t="str">
            <v>Gasoline</v>
          </cell>
          <cell r="AC36251">
            <v>8</v>
          </cell>
        </row>
        <row r="36252">
          <cell r="C36252">
            <v>2005</v>
          </cell>
          <cell r="R36252">
            <v>2</v>
          </cell>
          <cell r="AA36252" t="str">
            <v>Gasoline</v>
          </cell>
          <cell r="AC36252">
            <v>8.1000003814697266</v>
          </cell>
        </row>
        <row r="36253">
          <cell r="C36253">
            <v>2005</v>
          </cell>
          <cell r="R36253">
            <v>2</v>
          </cell>
          <cell r="AA36253" t="str">
            <v>Gasoline</v>
          </cell>
          <cell r="AC36253">
            <v>8.1000003814697266</v>
          </cell>
        </row>
        <row r="36254">
          <cell r="C36254">
            <v>2005</v>
          </cell>
          <cell r="R36254">
            <v>2</v>
          </cell>
          <cell r="AA36254" t="str">
            <v>Gasoline</v>
          </cell>
          <cell r="AC36254">
            <v>8.1000003814697266</v>
          </cell>
        </row>
        <row r="36255">
          <cell r="C36255">
            <v>2005</v>
          </cell>
          <cell r="R36255">
            <v>2</v>
          </cell>
          <cell r="AA36255" t="str">
            <v>Gasoline</v>
          </cell>
          <cell r="AC36255">
            <v>8.1000003814697266</v>
          </cell>
        </row>
        <row r="36256">
          <cell r="C36256">
            <v>2005</v>
          </cell>
          <cell r="R36256">
            <v>1.9</v>
          </cell>
          <cell r="AA36256" t="str">
            <v>Diesel</v>
          </cell>
          <cell r="AC36256">
            <v>6.5</v>
          </cell>
        </row>
        <row r="36257">
          <cell r="C36257">
            <v>2005</v>
          </cell>
          <cell r="R36257">
            <v>1.9</v>
          </cell>
          <cell r="AA36257" t="str">
            <v>Diesel</v>
          </cell>
          <cell r="AC36257">
            <v>6.5</v>
          </cell>
        </row>
        <row r="36258">
          <cell r="C36258">
            <v>2005</v>
          </cell>
          <cell r="R36258">
            <v>1.9</v>
          </cell>
          <cell r="AA36258" t="str">
            <v>Diesel</v>
          </cell>
          <cell r="AC36258">
            <v>5.4000000953674316</v>
          </cell>
        </row>
        <row r="36259">
          <cell r="C36259">
            <v>2005</v>
          </cell>
          <cell r="R36259">
            <v>1.9</v>
          </cell>
          <cell r="AA36259" t="str">
            <v>Diesel</v>
          </cell>
          <cell r="AC36259">
            <v>5.4000000953674316</v>
          </cell>
        </row>
        <row r="36260">
          <cell r="C36260">
            <v>2005</v>
          </cell>
          <cell r="R36260">
            <v>1.9</v>
          </cell>
          <cell r="AA36260" t="str">
            <v>Diesel</v>
          </cell>
          <cell r="AC36260">
            <v>5.4000000953674316</v>
          </cell>
        </row>
        <row r="36261">
          <cell r="C36261">
            <v>2005</v>
          </cell>
          <cell r="R36261">
            <v>1.9</v>
          </cell>
          <cell r="AA36261" t="str">
            <v>Diesel</v>
          </cell>
          <cell r="AC36261">
            <v>5.4000000953674316</v>
          </cell>
        </row>
        <row r="36262">
          <cell r="C36262">
            <v>2005</v>
          </cell>
          <cell r="R36262">
            <v>1.9</v>
          </cell>
          <cell r="AA36262" t="str">
            <v>Diesel</v>
          </cell>
          <cell r="AC36262">
            <v>5.4000000953674316</v>
          </cell>
        </row>
        <row r="36263">
          <cell r="C36263">
            <v>2005</v>
          </cell>
          <cell r="R36263">
            <v>1.9</v>
          </cell>
          <cell r="AA36263" t="str">
            <v>Diesel</v>
          </cell>
          <cell r="AC36263">
            <v>6.5</v>
          </cell>
        </row>
        <row r="36264">
          <cell r="C36264">
            <v>2005</v>
          </cell>
          <cell r="R36264">
            <v>1.9</v>
          </cell>
          <cell r="AA36264" t="str">
            <v>Diesel</v>
          </cell>
          <cell r="AC36264">
            <v>6.5</v>
          </cell>
        </row>
        <row r="36265">
          <cell r="C36265">
            <v>2005</v>
          </cell>
          <cell r="R36265">
            <v>1.9</v>
          </cell>
          <cell r="AA36265" t="str">
            <v>Diesel</v>
          </cell>
          <cell r="AC36265">
            <v>6.5</v>
          </cell>
        </row>
        <row r="36266">
          <cell r="C36266">
            <v>2005</v>
          </cell>
          <cell r="R36266">
            <v>1.9</v>
          </cell>
          <cell r="AA36266" t="str">
            <v>Diesel</v>
          </cell>
          <cell r="AC36266">
            <v>6.5</v>
          </cell>
        </row>
        <row r="36267">
          <cell r="C36267">
            <v>2005</v>
          </cell>
          <cell r="R36267">
            <v>1.9</v>
          </cell>
          <cell r="AA36267" t="str">
            <v>Diesel</v>
          </cell>
          <cell r="AC36267">
            <v>6.5</v>
          </cell>
        </row>
        <row r="36268">
          <cell r="C36268">
            <v>2005</v>
          </cell>
          <cell r="R36268">
            <v>1.9</v>
          </cell>
          <cell r="AA36268" t="str">
            <v>Diesel</v>
          </cell>
          <cell r="AC36268">
            <v>5.4000000953674316</v>
          </cell>
        </row>
        <row r="36269">
          <cell r="C36269">
            <v>2005</v>
          </cell>
          <cell r="R36269">
            <v>1.9</v>
          </cell>
          <cell r="AA36269" t="str">
            <v>Diesel</v>
          </cell>
          <cell r="AC36269">
            <v>5.4000000953674316</v>
          </cell>
        </row>
        <row r="36270">
          <cell r="C36270">
            <v>2005</v>
          </cell>
          <cell r="R36270">
            <v>1.9</v>
          </cell>
          <cell r="AA36270" t="str">
            <v>Diesel</v>
          </cell>
          <cell r="AC36270">
            <v>5.4000000953674316</v>
          </cell>
        </row>
        <row r="36271">
          <cell r="C36271">
            <v>2005</v>
          </cell>
          <cell r="R36271">
            <v>1.9</v>
          </cell>
          <cell r="AA36271" t="str">
            <v>Diesel</v>
          </cell>
          <cell r="AC36271">
            <v>5.4000000953674316</v>
          </cell>
        </row>
        <row r="36272">
          <cell r="C36272">
            <v>2005</v>
          </cell>
          <cell r="R36272">
            <v>1.9</v>
          </cell>
          <cell r="AA36272" t="str">
            <v>Diesel</v>
          </cell>
          <cell r="AC36272">
            <v>5.4000000953674316</v>
          </cell>
        </row>
        <row r="36273">
          <cell r="C36273">
            <v>2005</v>
          </cell>
          <cell r="R36273">
            <v>1.9</v>
          </cell>
          <cell r="AA36273" t="str">
            <v>Diesel</v>
          </cell>
          <cell r="AC36273">
            <v>6.5</v>
          </cell>
        </row>
        <row r="36274">
          <cell r="C36274">
            <v>2005</v>
          </cell>
          <cell r="R36274">
            <v>1.9</v>
          </cell>
          <cell r="AA36274" t="str">
            <v>Diesel</v>
          </cell>
          <cell r="AC36274">
            <v>6.5</v>
          </cell>
        </row>
        <row r="36275">
          <cell r="C36275">
            <v>2005</v>
          </cell>
          <cell r="R36275">
            <v>1.9</v>
          </cell>
          <cell r="AA36275" t="str">
            <v>Diesel</v>
          </cell>
          <cell r="AC36275">
            <v>6.5</v>
          </cell>
        </row>
        <row r="36276">
          <cell r="C36276">
            <v>2005</v>
          </cell>
          <cell r="R36276">
            <v>1.9</v>
          </cell>
          <cell r="AA36276" t="str">
            <v>Diesel</v>
          </cell>
          <cell r="AC36276">
            <v>6.3000001907348633</v>
          </cell>
        </row>
        <row r="36277">
          <cell r="C36277">
            <v>2005</v>
          </cell>
          <cell r="R36277">
            <v>1.9</v>
          </cell>
          <cell r="AA36277" t="str">
            <v>Diesel</v>
          </cell>
          <cell r="AC36277">
            <v>6.3000001907348633</v>
          </cell>
        </row>
        <row r="36278">
          <cell r="C36278">
            <v>2005</v>
          </cell>
          <cell r="R36278">
            <v>1.9</v>
          </cell>
          <cell r="AA36278" t="str">
            <v>Diesel</v>
          </cell>
          <cell r="AC36278">
            <v>6.3000001907348633</v>
          </cell>
        </row>
        <row r="36279">
          <cell r="C36279">
            <v>2005</v>
          </cell>
          <cell r="R36279">
            <v>1.9</v>
          </cell>
          <cell r="AA36279" t="str">
            <v>Diesel</v>
          </cell>
          <cell r="AC36279">
            <v>6.3000001907348633</v>
          </cell>
        </row>
        <row r="36280">
          <cell r="C36280">
            <v>2005</v>
          </cell>
          <cell r="R36280">
            <v>1.6</v>
          </cell>
          <cell r="AA36280" t="str">
            <v>Gasoline</v>
          </cell>
          <cell r="AC36280">
            <v>6.5</v>
          </cell>
        </row>
        <row r="36281">
          <cell r="C36281">
            <v>2005</v>
          </cell>
          <cell r="R36281">
            <v>1.6</v>
          </cell>
          <cell r="AA36281" t="str">
            <v>Gasoline</v>
          </cell>
          <cell r="AC36281">
            <v>6.6999998092651367</v>
          </cell>
        </row>
        <row r="36282">
          <cell r="C36282">
            <v>2005</v>
          </cell>
          <cell r="R36282">
            <v>1.6</v>
          </cell>
          <cell r="AA36282" t="str">
            <v>Gasoline</v>
          </cell>
          <cell r="AC36282">
            <v>8.3999996185302734</v>
          </cell>
        </row>
        <row r="36283">
          <cell r="C36283">
            <v>2005</v>
          </cell>
          <cell r="R36283">
            <v>3</v>
          </cell>
          <cell r="AA36283" t="str">
            <v>Diesel</v>
          </cell>
          <cell r="AC36283">
            <v>9.6999998092651367</v>
          </cell>
        </row>
        <row r="36284">
          <cell r="C36284">
            <v>2005</v>
          </cell>
          <cell r="R36284">
            <v>1.8</v>
          </cell>
          <cell r="AA36284" t="str">
            <v>Gasoline</v>
          </cell>
          <cell r="AC36284">
            <v>6.9000000953674316</v>
          </cell>
        </row>
        <row r="36285">
          <cell r="C36285">
            <v>2005</v>
          </cell>
          <cell r="R36285">
            <v>2.5</v>
          </cell>
          <cell r="AA36285" t="str">
            <v>Gasoline</v>
          </cell>
          <cell r="AC36285">
            <v>8.8999996185302734</v>
          </cell>
        </row>
        <row r="36286">
          <cell r="C36286">
            <v>2005</v>
          </cell>
          <cell r="R36286">
            <v>2</v>
          </cell>
          <cell r="AA36286" t="str">
            <v>Gasoline</v>
          </cell>
          <cell r="AC36286">
            <v>7.1999998092651367</v>
          </cell>
        </row>
        <row r="36287">
          <cell r="C36287">
            <v>2005</v>
          </cell>
          <cell r="R36287">
            <v>2</v>
          </cell>
          <cell r="AA36287" t="str">
            <v>Diesel</v>
          </cell>
          <cell r="AC36287">
            <v>5.5</v>
          </cell>
        </row>
        <row r="36288">
          <cell r="C36288">
            <v>2005</v>
          </cell>
          <cell r="R36288">
            <v>2</v>
          </cell>
          <cell r="AA36288" t="str">
            <v>Diesel</v>
          </cell>
          <cell r="AC36288">
            <v>5.5999999046325684</v>
          </cell>
        </row>
        <row r="36289">
          <cell r="C36289">
            <v>2005</v>
          </cell>
          <cell r="R36289">
            <v>2.4</v>
          </cell>
          <cell r="AA36289" t="str">
            <v>Gasoline</v>
          </cell>
          <cell r="AC36289">
            <v>9.8999996185302734</v>
          </cell>
        </row>
        <row r="36290">
          <cell r="C36290">
            <v>2005</v>
          </cell>
          <cell r="R36290">
            <v>2.4</v>
          </cell>
          <cell r="AA36290" t="str">
            <v>Gasoline</v>
          </cell>
          <cell r="AC36290">
            <v>9.6999998092651367</v>
          </cell>
        </row>
        <row r="36291">
          <cell r="C36291">
            <v>2005</v>
          </cell>
          <cell r="R36291">
            <v>2.4</v>
          </cell>
          <cell r="AA36291" t="str">
            <v>Gasoline</v>
          </cell>
          <cell r="AC36291">
            <v>10.899999618530273</v>
          </cell>
        </row>
        <row r="36292">
          <cell r="C36292">
            <v>2005</v>
          </cell>
          <cell r="R36292">
            <v>2.4</v>
          </cell>
          <cell r="AA36292" t="str">
            <v>Gasoline</v>
          </cell>
          <cell r="AC36292">
            <v>11.399999618530273</v>
          </cell>
        </row>
        <row r="36293">
          <cell r="C36293">
            <v>2005</v>
          </cell>
          <cell r="R36293">
            <v>2</v>
          </cell>
          <cell r="AA36293" t="str">
            <v>Gasoline</v>
          </cell>
          <cell r="AC36293">
            <v>8.6000003814697266</v>
          </cell>
        </row>
        <row r="36294">
          <cell r="C36294">
            <v>2005</v>
          </cell>
          <cell r="R36294">
            <v>2</v>
          </cell>
          <cell r="AA36294" t="str">
            <v>Gasoline</v>
          </cell>
          <cell r="AC36294">
            <v>8.8999996185302734</v>
          </cell>
        </row>
        <row r="36295">
          <cell r="C36295">
            <v>2005</v>
          </cell>
          <cell r="R36295">
            <v>2</v>
          </cell>
          <cell r="AA36295" t="str">
            <v>Diesel</v>
          </cell>
          <cell r="AC36295">
            <v>6.5</v>
          </cell>
        </row>
        <row r="36296">
          <cell r="C36296">
            <v>2005</v>
          </cell>
          <cell r="R36296">
            <v>3</v>
          </cell>
          <cell r="AA36296" t="str">
            <v>Gasoline</v>
          </cell>
          <cell r="AC36296">
            <v>10.300000190734863</v>
          </cell>
        </row>
        <row r="36297">
          <cell r="C36297">
            <v>2005</v>
          </cell>
          <cell r="R36297">
            <v>1.6</v>
          </cell>
          <cell r="AA36297" t="str">
            <v>Gasoline</v>
          </cell>
          <cell r="AC36297">
            <v>6.6999998092651367</v>
          </cell>
        </row>
        <row r="36298">
          <cell r="C36298">
            <v>2005</v>
          </cell>
          <cell r="R36298">
            <v>1.6</v>
          </cell>
          <cell r="AA36298" t="str">
            <v>Gasoline</v>
          </cell>
          <cell r="AC36298">
            <v>7.5</v>
          </cell>
        </row>
        <row r="36299">
          <cell r="C36299">
            <v>2005</v>
          </cell>
          <cell r="R36299">
            <v>1.9</v>
          </cell>
          <cell r="AA36299" t="str">
            <v>Diesel</v>
          </cell>
          <cell r="AC36299">
            <v>5.6999998092651367</v>
          </cell>
        </row>
        <row r="36300">
          <cell r="C36300">
            <v>2005</v>
          </cell>
          <cell r="R36300">
            <v>1.9</v>
          </cell>
          <cell r="AA36300" t="str">
            <v>Diesel</v>
          </cell>
          <cell r="AC36300">
            <v>5.8000001907348633</v>
          </cell>
        </row>
        <row r="36301">
          <cell r="C36301">
            <v>2005</v>
          </cell>
          <cell r="R36301">
            <v>1.9</v>
          </cell>
          <cell r="AA36301" t="str">
            <v>Diesel</v>
          </cell>
          <cell r="AC36301">
            <v>6</v>
          </cell>
        </row>
        <row r="36302">
          <cell r="C36302">
            <v>2005</v>
          </cell>
          <cell r="R36302">
            <v>2</v>
          </cell>
          <cell r="AA36302" t="str">
            <v>Diesel</v>
          </cell>
          <cell r="AC36302">
            <v>5.3000001907348633</v>
          </cell>
        </row>
        <row r="36303">
          <cell r="C36303">
            <v>2005</v>
          </cell>
          <cell r="R36303">
            <v>3</v>
          </cell>
          <cell r="AA36303" t="str">
            <v>Gasoline</v>
          </cell>
          <cell r="AC36303">
            <v>9.6999998092651367</v>
          </cell>
        </row>
        <row r="36304">
          <cell r="C36304">
            <v>2005</v>
          </cell>
          <cell r="R36304">
            <v>3</v>
          </cell>
          <cell r="AA36304" t="str">
            <v>Gasoline</v>
          </cell>
          <cell r="AC36304">
            <v>9.6999998092651367</v>
          </cell>
        </row>
        <row r="36305">
          <cell r="C36305">
            <v>2005</v>
          </cell>
          <cell r="R36305">
            <v>3</v>
          </cell>
          <cell r="AA36305" t="str">
            <v>Gasoline</v>
          </cell>
          <cell r="AC36305">
            <v>11.399999618530273</v>
          </cell>
        </row>
        <row r="36306">
          <cell r="C36306">
            <v>2005</v>
          </cell>
          <cell r="R36306">
            <v>3</v>
          </cell>
          <cell r="AA36306" t="str">
            <v>Gasoline</v>
          </cell>
          <cell r="AC36306">
            <v>11.5</v>
          </cell>
        </row>
        <row r="36307">
          <cell r="C36307">
            <v>2005</v>
          </cell>
          <cell r="R36307">
            <v>2</v>
          </cell>
          <cell r="AA36307" t="str">
            <v>Gasoline</v>
          </cell>
          <cell r="AC36307">
            <v>8.3999996185302734</v>
          </cell>
        </row>
        <row r="36308">
          <cell r="C36308">
            <v>2005</v>
          </cell>
          <cell r="R36308">
            <v>2</v>
          </cell>
          <cell r="AA36308" t="str">
            <v>Gasoline</v>
          </cell>
          <cell r="AC36308">
            <v>8.3999996185302734</v>
          </cell>
        </row>
        <row r="36309">
          <cell r="C36309">
            <v>2005</v>
          </cell>
          <cell r="R36309">
            <v>2</v>
          </cell>
          <cell r="AA36309" t="str">
            <v>Diesel</v>
          </cell>
          <cell r="AC36309">
            <v>6.5999999046325684</v>
          </cell>
        </row>
        <row r="36310">
          <cell r="C36310">
            <v>2005</v>
          </cell>
          <cell r="R36310">
            <v>2.5</v>
          </cell>
          <cell r="AA36310" t="str">
            <v>Gasoline</v>
          </cell>
          <cell r="AC36310">
            <v>10.899999618530273</v>
          </cell>
        </row>
        <row r="36311">
          <cell r="C36311">
            <v>2005</v>
          </cell>
          <cell r="R36311">
            <v>2</v>
          </cell>
          <cell r="AA36311" t="str">
            <v>Diesel</v>
          </cell>
        </row>
        <row r="36312">
          <cell r="C36312">
            <v>2005</v>
          </cell>
          <cell r="R36312">
            <v>1.2</v>
          </cell>
          <cell r="AA36312" t="str">
            <v>Diesel</v>
          </cell>
          <cell r="AC36312">
            <v>3</v>
          </cell>
        </row>
        <row r="36313">
          <cell r="C36313">
            <v>2005</v>
          </cell>
          <cell r="R36313">
            <v>1.6</v>
          </cell>
          <cell r="AA36313" t="str">
            <v>Gasoline</v>
          </cell>
          <cell r="AC36313">
            <v>8</v>
          </cell>
        </row>
        <row r="36314">
          <cell r="C36314">
            <v>2005</v>
          </cell>
          <cell r="R36314">
            <v>1.6</v>
          </cell>
          <cell r="AA36314" t="str">
            <v>Gasoline</v>
          </cell>
          <cell r="AC36314">
            <v>8.8000001907348633</v>
          </cell>
        </row>
        <row r="36315">
          <cell r="C36315">
            <v>2005</v>
          </cell>
          <cell r="R36315">
            <v>1.8</v>
          </cell>
          <cell r="AA36315" t="str">
            <v>Gasoline</v>
          </cell>
          <cell r="AC36315">
            <v>8.5</v>
          </cell>
        </row>
        <row r="36316">
          <cell r="C36316">
            <v>2005</v>
          </cell>
          <cell r="R36316">
            <v>1.8</v>
          </cell>
          <cell r="AA36316" t="str">
            <v>Gasoline</v>
          </cell>
          <cell r="AC36316">
            <v>9.1000003814697266</v>
          </cell>
        </row>
        <row r="36317">
          <cell r="C36317">
            <v>2005</v>
          </cell>
          <cell r="R36317">
            <v>1.5</v>
          </cell>
          <cell r="AA36317" t="str">
            <v>Diesel</v>
          </cell>
          <cell r="AC36317">
            <v>6</v>
          </cell>
        </row>
        <row r="36318">
          <cell r="C36318">
            <v>2005</v>
          </cell>
          <cell r="R36318">
            <v>3</v>
          </cell>
          <cell r="AA36318" t="str">
            <v>Diesel</v>
          </cell>
          <cell r="AC36318">
            <v>7.4000000953674316</v>
          </cell>
        </row>
        <row r="36319">
          <cell r="C36319">
            <v>2005</v>
          </cell>
          <cell r="R36319">
            <v>3</v>
          </cell>
          <cell r="AA36319" t="str">
            <v>Diesel</v>
          </cell>
          <cell r="AC36319">
            <v>7.5999999046325684</v>
          </cell>
        </row>
        <row r="36320">
          <cell r="C36320">
            <v>2005</v>
          </cell>
          <cell r="R36320">
            <v>2.2999999999999998</v>
          </cell>
          <cell r="AA36320" t="str">
            <v>Gasoline</v>
          </cell>
          <cell r="AC36320">
            <v>8.8000001907348633</v>
          </cell>
        </row>
        <row r="36321">
          <cell r="C36321">
            <v>2005</v>
          </cell>
          <cell r="R36321">
            <v>2.2999999999999998</v>
          </cell>
          <cell r="AA36321" t="str">
            <v>Gasoline</v>
          </cell>
          <cell r="AC36321">
            <v>9</v>
          </cell>
        </row>
        <row r="36322">
          <cell r="C36322">
            <v>2005</v>
          </cell>
          <cell r="R36322">
            <v>2</v>
          </cell>
          <cell r="AA36322" t="str">
            <v>Gasoline</v>
          </cell>
          <cell r="AC36322">
            <v>9.1999998092651367</v>
          </cell>
        </row>
        <row r="36323">
          <cell r="C36323">
            <v>2005</v>
          </cell>
          <cell r="R36323">
            <v>2</v>
          </cell>
          <cell r="AA36323" t="str">
            <v>Gasoline</v>
          </cell>
          <cell r="AC36323">
            <v>9.3999996185302734</v>
          </cell>
        </row>
        <row r="36324">
          <cell r="C36324">
            <v>2005</v>
          </cell>
          <cell r="R36324">
            <v>2.2999999999999998</v>
          </cell>
          <cell r="AA36324" t="str">
            <v>Gasoline</v>
          </cell>
          <cell r="AC36324">
            <v>9.3999996185302734</v>
          </cell>
        </row>
        <row r="36325">
          <cell r="C36325">
            <v>2005</v>
          </cell>
          <cell r="R36325">
            <v>2.2999999999999998</v>
          </cell>
          <cell r="AA36325" t="str">
            <v>Gasoline</v>
          </cell>
          <cell r="AC36325">
            <v>9.6000003814697266</v>
          </cell>
        </row>
        <row r="36326">
          <cell r="C36326">
            <v>2005</v>
          </cell>
          <cell r="R36326">
            <v>1.5</v>
          </cell>
          <cell r="AA36326" t="str">
            <v>Diesel</v>
          </cell>
          <cell r="AC36326">
            <v>4.3000001907348633</v>
          </cell>
        </row>
        <row r="36327">
          <cell r="C36327">
            <v>2005</v>
          </cell>
          <cell r="R36327">
            <v>1.5</v>
          </cell>
          <cell r="AA36327" t="str">
            <v>Diesel</v>
          </cell>
          <cell r="AC36327">
            <v>4.3000001907348633</v>
          </cell>
        </row>
        <row r="36328">
          <cell r="C36328">
            <v>2005</v>
          </cell>
          <cell r="R36328">
            <v>1.5</v>
          </cell>
          <cell r="AA36328" t="str">
            <v>Diesel</v>
          </cell>
          <cell r="AC36328">
            <v>4.1999998092651367</v>
          </cell>
        </row>
        <row r="36329">
          <cell r="C36329">
            <v>2005</v>
          </cell>
          <cell r="R36329">
            <v>1.5</v>
          </cell>
          <cell r="AA36329" t="str">
            <v>Diesel</v>
          </cell>
          <cell r="AC36329">
            <v>4.1999998092651367</v>
          </cell>
        </row>
        <row r="36330">
          <cell r="C36330">
            <v>2005</v>
          </cell>
          <cell r="R36330">
            <v>1.5</v>
          </cell>
          <cell r="AA36330" t="str">
            <v>Diesel</v>
          </cell>
          <cell r="AC36330">
            <v>4.3000001907348633</v>
          </cell>
        </row>
        <row r="36331">
          <cell r="C36331">
            <v>2005</v>
          </cell>
          <cell r="R36331">
            <v>1.5</v>
          </cell>
          <cell r="AA36331" t="str">
            <v>Diesel</v>
          </cell>
          <cell r="AC36331">
            <v>4.3000001907348633</v>
          </cell>
        </row>
        <row r="36332">
          <cell r="C36332">
            <v>2005</v>
          </cell>
          <cell r="R36332">
            <v>1.5</v>
          </cell>
          <cell r="AA36332" t="str">
            <v>Diesel</v>
          </cell>
          <cell r="AC36332">
            <v>4.1999998092651367</v>
          </cell>
        </row>
        <row r="36333">
          <cell r="C36333">
            <v>2005</v>
          </cell>
          <cell r="R36333">
            <v>1.6</v>
          </cell>
          <cell r="AA36333" t="str">
            <v>Gasoline</v>
          </cell>
          <cell r="AC36333">
            <v>7</v>
          </cell>
        </row>
        <row r="36334">
          <cell r="C36334">
            <v>2005</v>
          </cell>
          <cell r="R36334">
            <v>1.6</v>
          </cell>
          <cell r="AA36334" t="str">
            <v>Gasoline</v>
          </cell>
          <cell r="AC36334">
            <v>7</v>
          </cell>
        </row>
        <row r="36335">
          <cell r="C36335">
            <v>2005</v>
          </cell>
          <cell r="R36335">
            <v>1.7</v>
          </cell>
          <cell r="AA36335" t="str">
            <v>Gasoline</v>
          </cell>
          <cell r="AC36335">
            <v>11.399999618530273</v>
          </cell>
        </row>
        <row r="36336">
          <cell r="C36336">
            <v>2005</v>
          </cell>
          <cell r="R36336">
            <v>3.2</v>
          </cell>
          <cell r="AA36336" t="str">
            <v>Diesel</v>
          </cell>
          <cell r="AC36336">
            <v>10.5</v>
          </cell>
        </row>
        <row r="36337">
          <cell r="C36337">
            <v>2005</v>
          </cell>
          <cell r="R36337">
            <v>3.5</v>
          </cell>
          <cell r="AA36337" t="str">
            <v>Gasoline</v>
          </cell>
          <cell r="AC36337">
            <v>14.300000190734863</v>
          </cell>
        </row>
        <row r="36338">
          <cell r="C36338">
            <v>2005</v>
          </cell>
          <cell r="R36338">
            <v>2.4</v>
          </cell>
          <cell r="AA36338" t="str">
            <v>Gasoline</v>
          </cell>
          <cell r="AC36338">
            <v>8.6999998092651367</v>
          </cell>
        </row>
        <row r="36339">
          <cell r="C36339">
            <v>2005</v>
          </cell>
          <cell r="R36339">
            <v>2.4</v>
          </cell>
          <cell r="AA36339" t="str">
            <v>Gasoline</v>
          </cell>
          <cell r="AC36339">
            <v>9.6000003814697266</v>
          </cell>
        </row>
        <row r="36340">
          <cell r="C36340">
            <v>2005</v>
          </cell>
          <cell r="R36340">
            <v>2.4</v>
          </cell>
          <cell r="AA36340" t="str">
            <v>Gasoline</v>
          </cell>
          <cell r="AC36340">
            <v>9.6000003814697266</v>
          </cell>
        </row>
        <row r="36341">
          <cell r="C36341">
            <v>2005</v>
          </cell>
          <cell r="R36341">
            <v>2.4</v>
          </cell>
          <cell r="AA36341" t="str">
            <v>Gasoline</v>
          </cell>
          <cell r="AC36341">
            <v>8.8999996185302734</v>
          </cell>
        </row>
        <row r="36342">
          <cell r="C36342">
            <v>2005</v>
          </cell>
          <cell r="R36342">
            <v>2.4</v>
          </cell>
          <cell r="AA36342" t="str">
            <v>Gasoline</v>
          </cell>
          <cell r="AC36342">
            <v>9.5</v>
          </cell>
        </row>
        <row r="36343">
          <cell r="C36343">
            <v>2005</v>
          </cell>
          <cell r="R36343">
            <v>2.4</v>
          </cell>
          <cell r="AA36343" t="str">
            <v>Gasoline</v>
          </cell>
        </row>
        <row r="36344">
          <cell r="C36344">
            <v>2005</v>
          </cell>
          <cell r="R36344">
            <v>2.4</v>
          </cell>
          <cell r="AA36344" t="str">
            <v>Gasoline</v>
          </cell>
          <cell r="AC36344">
            <v>8.8999996185302734</v>
          </cell>
        </row>
        <row r="36345">
          <cell r="C36345">
            <v>2005</v>
          </cell>
          <cell r="R36345">
            <v>2.4</v>
          </cell>
          <cell r="AA36345" t="str">
            <v>Gasoline</v>
          </cell>
          <cell r="AC36345">
            <v>9.6000003814697266</v>
          </cell>
        </row>
        <row r="36346">
          <cell r="C36346">
            <v>2005</v>
          </cell>
          <cell r="R36346">
            <v>2.4</v>
          </cell>
          <cell r="AA36346" t="str">
            <v>Gasoline</v>
          </cell>
          <cell r="AC36346">
            <v>9</v>
          </cell>
        </row>
        <row r="36347">
          <cell r="C36347">
            <v>2005</v>
          </cell>
          <cell r="R36347">
            <v>2.4</v>
          </cell>
          <cell r="AA36347" t="str">
            <v>Gasoline</v>
          </cell>
          <cell r="AC36347">
            <v>9.6000003814697266</v>
          </cell>
        </row>
        <row r="36348">
          <cell r="C36348">
            <v>2005</v>
          </cell>
          <cell r="R36348">
            <v>2.4</v>
          </cell>
          <cell r="AA36348" t="str">
            <v>Diesel</v>
          </cell>
          <cell r="AC36348">
            <v>6.5</v>
          </cell>
        </row>
        <row r="36349">
          <cell r="C36349">
            <v>2005</v>
          </cell>
          <cell r="R36349">
            <v>2.4</v>
          </cell>
          <cell r="AA36349" t="str">
            <v>Diesel</v>
          </cell>
          <cell r="AC36349">
            <v>6.5</v>
          </cell>
        </row>
        <row r="36350">
          <cell r="C36350">
            <v>2005</v>
          </cell>
          <cell r="R36350">
            <v>2.4</v>
          </cell>
          <cell r="AA36350" t="str">
            <v>Diesel</v>
          </cell>
          <cell r="AC36350">
            <v>7.8000001907348633</v>
          </cell>
        </row>
        <row r="36351">
          <cell r="C36351">
            <v>2005</v>
          </cell>
          <cell r="R36351">
            <v>2.4</v>
          </cell>
          <cell r="AA36351" t="str">
            <v>Diesel</v>
          </cell>
          <cell r="AC36351">
            <v>7.8000001907348633</v>
          </cell>
        </row>
        <row r="36352">
          <cell r="C36352">
            <v>2005</v>
          </cell>
          <cell r="R36352">
            <v>1.8</v>
          </cell>
          <cell r="AA36352" t="str">
            <v>Gasoline</v>
          </cell>
          <cell r="AC36352">
            <v>9.3999996185302734</v>
          </cell>
        </row>
        <row r="36353">
          <cell r="C36353">
            <v>2005</v>
          </cell>
          <cell r="R36353">
            <v>1.8</v>
          </cell>
          <cell r="AA36353" t="str">
            <v>Gasoline</v>
          </cell>
          <cell r="AC36353">
            <v>9.3999996185302734</v>
          </cell>
        </row>
        <row r="36354">
          <cell r="C36354">
            <v>2005</v>
          </cell>
          <cell r="R36354">
            <v>1.8</v>
          </cell>
          <cell r="AA36354" t="str">
            <v>Gasoline</v>
          </cell>
          <cell r="AC36354">
            <v>9.3999996185302734</v>
          </cell>
        </row>
        <row r="36355">
          <cell r="C36355">
            <v>2005</v>
          </cell>
          <cell r="R36355">
            <v>1.8</v>
          </cell>
          <cell r="AA36355" t="str">
            <v>Gasoline</v>
          </cell>
          <cell r="AC36355">
            <v>10.5</v>
          </cell>
        </row>
        <row r="36356">
          <cell r="C36356">
            <v>2005</v>
          </cell>
          <cell r="R36356">
            <v>1.8</v>
          </cell>
          <cell r="AA36356" t="str">
            <v>Gasoline</v>
          </cell>
          <cell r="AC36356">
            <v>10.5</v>
          </cell>
        </row>
        <row r="36357">
          <cell r="C36357">
            <v>2005</v>
          </cell>
          <cell r="R36357">
            <v>1.8</v>
          </cell>
          <cell r="AA36357" t="str">
            <v>Gasoline</v>
          </cell>
          <cell r="AC36357">
            <v>10.5</v>
          </cell>
        </row>
        <row r="36358">
          <cell r="C36358">
            <v>2005</v>
          </cell>
          <cell r="R36358">
            <v>1.9</v>
          </cell>
          <cell r="AA36358" t="str">
            <v>Diesel</v>
          </cell>
          <cell r="AC36358">
            <v>6.5</v>
          </cell>
        </row>
        <row r="36359">
          <cell r="C36359">
            <v>2005</v>
          </cell>
          <cell r="R36359">
            <v>1.9</v>
          </cell>
          <cell r="AA36359" t="str">
            <v>Diesel</v>
          </cell>
          <cell r="AC36359">
            <v>6.5</v>
          </cell>
        </row>
        <row r="36360">
          <cell r="C36360">
            <v>2005</v>
          </cell>
          <cell r="R36360">
            <v>1.9</v>
          </cell>
          <cell r="AA36360" t="str">
            <v>Diesel</v>
          </cell>
          <cell r="AC36360">
            <v>6.5</v>
          </cell>
        </row>
        <row r="36361">
          <cell r="C36361">
            <v>2005</v>
          </cell>
          <cell r="R36361">
            <v>2</v>
          </cell>
          <cell r="AA36361" t="str">
            <v>Gasoline</v>
          </cell>
          <cell r="AC36361">
            <v>9.3999996185302734</v>
          </cell>
        </row>
        <row r="36362">
          <cell r="C36362">
            <v>2005</v>
          </cell>
          <cell r="R36362">
            <v>2</v>
          </cell>
          <cell r="AA36362" t="str">
            <v>Gasoline</v>
          </cell>
          <cell r="AC36362">
            <v>9.3999996185302734</v>
          </cell>
        </row>
        <row r="36363">
          <cell r="C36363">
            <v>2005</v>
          </cell>
          <cell r="R36363">
            <v>2</v>
          </cell>
          <cell r="AA36363" t="str">
            <v>Gasoline</v>
          </cell>
          <cell r="AC36363">
            <v>9.3999996185302734</v>
          </cell>
        </row>
        <row r="36364">
          <cell r="C36364">
            <v>2005</v>
          </cell>
          <cell r="R36364">
            <v>2</v>
          </cell>
          <cell r="AA36364" t="str">
            <v>Gasoline</v>
          </cell>
          <cell r="AC36364">
            <v>10.5</v>
          </cell>
        </row>
        <row r="36365">
          <cell r="C36365">
            <v>2005</v>
          </cell>
          <cell r="R36365">
            <v>2</v>
          </cell>
          <cell r="AA36365" t="str">
            <v>Gasoline</v>
          </cell>
          <cell r="AC36365">
            <v>10.5</v>
          </cell>
        </row>
        <row r="36366">
          <cell r="C36366">
            <v>2005</v>
          </cell>
          <cell r="R36366">
            <v>2</v>
          </cell>
          <cell r="AA36366" t="str">
            <v>Gasoline</v>
          </cell>
          <cell r="AC36366">
            <v>10.5</v>
          </cell>
        </row>
        <row r="36367">
          <cell r="C36367">
            <v>2005</v>
          </cell>
          <cell r="R36367">
            <v>1.9</v>
          </cell>
          <cell r="AA36367" t="str">
            <v>Diesel</v>
          </cell>
          <cell r="AC36367">
            <v>6.5</v>
          </cell>
        </row>
        <row r="36368">
          <cell r="C36368">
            <v>2005</v>
          </cell>
          <cell r="R36368">
            <v>1.9</v>
          </cell>
          <cell r="AA36368" t="str">
            <v>Diesel</v>
          </cell>
          <cell r="AC36368">
            <v>6.5</v>
          </cell>
        </row>
        <row r="36369">
          <cell r="C36369">
            <v>2005</v>
          </cell>
          <cell r="R36369">
            <v>1.9</v>
          </cell>
          <cell r="AA36369" t="str">
            <v>Diesel</v>
          </cell>
          <cell r="AC36369">
            <v>6.5</v>
          </cell>
        </row>
        <row r="36370">
          <cell r="C36370">
            <v>2005</v>
          </cell>
          <cell r="R36370">
            <v>1.9</v>
          </cell>
          <cell r="AA36370" t="str">
            <v>Diesel</v>
          </cell>
          <cell r="AC36370">
            <v>7.5</v>
          </cell>
        </row>
        <row r="36371">
          <cell r="C36371">
            <v>2005</v>
          </cell>
          <cell r="R36371">
            <v>1.9</v>
          </cell>
          <cell r="AA36371" t="str">
            <v>Diesel</v>
          </cell>
          <cell r="AC36371">
            <v>7.5</v>
          </cell>
        </row>
        <row r="36372">
          <cell r="C36372">
            <v>2005</v>
          </cell>
          <cell r="R36372">
            <v>1.9</v>
          </cell>
          <cell r="AA36372" t="str">
            <v>Diesel</v>
          </cell>
          <cell r="AC36372">
            <v>7.5</v>
          </cell>
        </row>
        <row r="36373">
          <cell r="C36373">
            <v>2005</v>
          </cell>
          <cell r="R36373">
            <v>1.9</v>
          </cell>
          <cell r="AA36373" t="str">
            <v>Diesel</v>
          </cell>
          <cell r="AC36373">
            <v>7.0999999046325684</v>
          </cell>
        </row>
        <row r="36374">
          <cell r="C36374">
            <v>2005</v>
          </cell>
          <cell r="R36374">
            <v>1.9</v>
          </cell>
          <cell r="AA36374" t="str">
            <v>Diesel</v>
          </cell>
          <cell r="AC36374">
            <v>7.0999999046325684</v>
          </cell>
        </row>
        <row r="36375">
          <cell r="C36375">
            <v>2005</v>
          </cell>
          <cell r="R36375">
            <v>2.8</v>
          </cell>
          <cell r="AA36375" t="str">
            <v>Gasoline</v>
          </cell>
          <cell r="AC36375">
            <v>10.600000381469727</v>
          </cell>
        </row>
        <row r="36376">
          <cell r="C36376">
            <v>2005</v>
          </cell>
          <cell r="R36376">
            <v>2.8</v>
          </cell>
          <cell r="AA36376" t="str">
            <v>Gasoline</v>
          </cell>
          <cell r="AC36376">
            <v>10.600000381469727</v>
          </cell>
        </row>
        <row r="36377">
          <cell r="C36377">
            <v>2005</v>
          </cell>
          <cell r="R36377">
            <v>2.8</v>
          </cell>
          <cell r="AA36377" t="str">
            <v>Gasoline</v>
          </cell>
          <cell r="AC36377">
            <v>11.600000381469727</v>
          </cell>
        </row>
        <row r="36378">
          <cell r="C36378">
            <v>2005</v>
          </cell>
          <cell r="R36378">
            <v>2.8</v>
          </cell>
          <cell r="AA36378" t="str">
            <v>Gasoline</v>
          </cell>
          <cell r="AC36378">
            <v>11.600000381469727</v>
          </cell>
        </row>
        <row r="36379">
          <cell r="C36379">
            <v>2005</v>
          </cell>
          <cell r="R36379">
            <v>2.8</v>
          </cell>
          <cell r="AA36379" t="str">
            <v>Gasoline</v>
          </cell>
          <cell r="AC36379">
            <v>11.199999809265137</v>
          </cell>
        </row>
        <row r="36380">
          <cell r="C36380">
            <v>2005</v>
          </cell>
          <cell r="R36380">
            <v>2.8</v>
          </cell>
          <cell r="AA36380" t="str">
            <v>Gasoline</v>
          </cell>
          <cell r="AC36380">
            <v>11.199999809265137</v>
          </cell>
        </row>
        <row r="36381">
          <cell r="C36381">
            <v>2005</v>
          </cell>
          <cell r="R36381">
            <v>2.5</v>
          </cell>
          <cell r="AA36381" t="str">
            <v>Gasoline</v>
          </cell>
          <cell r="AC36381">
            <v>10.199999809265137</v>
          </cell>
        </row>
        <row r="36382">
          <cell r="C36382">
            <v>2005</v>
          </cell>
          <cell r="R36382">
            <v>2.5</v>
          </cell>
          <cell r="AA36382" t="str">
            <v>Gasoline</v>
          </cell>
          <cell r="AC36382">
            <v>10.199999809265137</v>
          </cell>
        </row>
        <row r="36383">
          <cell r="C36383">
            <v>2005</v>
          </cell>
          <cell r="R36383">
            <v>2.5</v>
          </cell>
          <cell r="AA36383" t="str">
            <v>Gasoline</v>
          </cell>
          <cell r="AC36383">
            <v>10.199999809265137</v>
          </cell>
        </row>
        <row r="36384">
          <cell r="C36384">
            <v>2005</v>
          </cell>
          <cell r="R36384">
            <v>2.5</v>
          </cell>
          <cell r="AA36384" t="str">
            <v>Gasoline</v>
          </cell>
          <cell r="AC36384">
            <v>10.800000190734863</v>
          </cell>
        </row>
        <row r="36385">
          <cell r="C36385">
            <v>2005</v>
          </cell>
          <cell r="R36385">
            <v>2.5</v>
          </cell>
          <cell r="AA36385" t="str">
            <v>Gasoline</v>
          </cell>
          <cell r="AC36385">
            <v>10.800000190734863</v>
          </cell>
        </row>
        <row r="36386">
          <cell r="C36386">
            <v>2005</v>
          </cell>
          <cell r="R36386">
            <v>2.5</v>
          </cell>
          <cell r="AA36386" t="str">
            <v>Gasoline</v>
          </cell>
          <cell r="AC36386">
            <v>10.800000190734863</v>
          </cell>
        </row>
        <row r="36387">
          <cell r="C36387">
            <v>2005</v>
          </cell>
          <cell r="R36387">
            <v>2.4</v>
          </cell>
          <cell r="AA36387" t="str">
            <v>Diesel</v>
          </cell>
          <cell r="AC36387">
            <v>8.5</v>
          </cell>
        </row>
        <row r="36388">
          <cell r="C36388">
            <v>2005</v>
          </cell>
          <cell r="R36388">
            <v>2.4</v>
          </cell>
          <cell r="AA36388" t="str">
            <v>Diesel</v>
          </cell>
          <cell r="AC36388">
            <v>8.5</v>
          </cell>
        </row>
        <row r="36389">
          <cell r="C36389">
            <v>2005</v>
          </cell>
          <cell r="R36389">
            <v>2.4</v>
          </cell>
          <cell r="AA36389" t="str">
            <v>Diesel</v>
          </cell>
          <cell r="AC36389">
            <v>8.5</v>
          </cell>
        </row>
        <row r="36390">
          <cell r="C36390">
            <v>2005</v>
          </cell>
          <cell r="R36390">
            <v>2.4</v>
          </cell>
          <cell r="AA36390" t="str">
            <v>Gasoline</v>
          </cell>
          <cell r="AC36390">
            <v>8.8999996185302734</v>
          </cell>
        </row>
        <row r="36391">
          <cell r="C36391">
            <v>2005</v>
          </cell>
          <cell r="R36391">
            <v>2.4</v>
          </cell>
          <cell r="AA36391" t="str">
            <v>Gasoline</v>
          </cell>
          <cell r="AC36391">
            <v>9.3999996185302734</v>
          </cell>
        </row>
        <row r="36392">
          <cell r="C36392">
            <v>2005</v>
          </cell>
          <cell r="R36392">
            <v>2.4</v>
          </cell>
          <cell r="AA36392" t="str">
            <v>Gasoline</v>
          </cell>
          <cell r="AC36392">
            <v>9.3999996185302734</v>
          </cell>
        </row>
        <row r="36393">
          <cell r="C36393">
            <v>2005</v>
          </cell>
          <cell r="R36393">
            <v>2.4</v>
          </cell>
          <cell r="AA36393" t="str">
            <v>Gasoline</v>
          </cell>
          <cell r="AC36393">
            <v>10.800000190734863</v>
          </cell>
        </row>
        <row r="36394">
          <cell r="C36394">
            <v>2005</v>
          </cell>
          <cell r="R36394">
            <v>2.4</v>
          </cell>
          <cell r="AA36394" t="str">
            <v>Gasoline</v>
          </cell>
          <cell r="AC36394">
            <v>10.800000190734863</v>
          </cell>
        </row>
        <row r="36395">
          <cell r="C36395">
            <v>2005</v>
          </cell>
          <cell r="R36395">
            <v>2.7</v>
          </cell>
          <cell r="AA36395" t="str">
            <v>Gasoline</v>
          </cell>
          <cell r="AC36395">
            <v>11.800000190734863</v>
          </cell>
        </row>
        <row r="36396">
          <cell r="C36396">
            <v>2005</v>
          </cell>
          <cell r="R36396">
            <v>2.7</v>
          </cell>
          <cell r="AA36396" t="str">
            <v>Gasoline</v>
          </cell>
          <cell r="AC36396">
            <v>12.199999809265137</v>
          </cell>
        </row>
        <row r="36397">
          <cell r="C36397">
            <v>2005</v>
          </cell>
          <cell r="R36397">
            <v>4.2</v>
          </cell>
          <cell r="AA36397" t="str">
            <v>Gasoline</v>
          </cell>
          <cell r="AC36397">
            <v>14.5</v>
          </cell>
        </row>
        <row r="36398">
          <cell r="C36398">
            <v>2005</v>
          </cell>
          <cell r="R36398">
            <v>2</v>
          </cell>
          <cell r="AA36398" t="str">
            <v>Gasoline</v>
          </cell>
          <cell r="AC36398">
            <v>10.100000381469727</v>
          </cell>
        </row>
        <row r="36399">
          <cell r="C36399">
            <v>2005</v>
          </cell>
          <cell r="R36399">
            <v>2</v>
          </cell>
          <cell r="AA36399" t="str">
            <v>Gasoline</v>
          </cell>
          <cell r="AC36399">
            <v>10.100000381469727</v>
          </cell>
        </row>
        <row r="36400">
          <cell r="C36400">
            <v>2005</v>
          </cell>
          <cell r="R36400">
            <v>2.8</v>
          </cell>
          <cell r="AA36400" t="str">
            <v>Gasoline</v>
          </cell>
          <cell r="AC36400">
            <v>10.600000381469727</v>
          </cell>
        </row>
        <row r="36401">
          <cell r="C36401">
            <v>2005</v>
          </cell>
          <cell r="R36401">
            <v>1.9</v>
          </cell>
          <cell r="AA36401" t="str">
            <v>Diesel</v>
          </cell>
          <cell r="AC36401">
            <v>6.5</v>
          </cell>
        </row>
        <row r="36402">
          <cell r="C36402">
            <v>2005</v>
          </cell>
          <cell r="R36402">
            <v>1.8</v>
          </cell>
          <cell r="AA36402" t="str">
            <v>Gasoline</v>
          </cell>
          <cell r="AC36402">
            <v>7.3000001907348633</v>
          </cell>
        </row>
        <row r="36403">
          <cell r="C36403">
            <v>2005</v>
          </cell>
          <cell r="R36403">
            <v>2</v>
          </cell>
          <cell r="AA36403" t="str">
            <v>Gasoline</v>
          </cell>
          <cell r="AC36403">
            <v>7.4000000953674316</v>
          </cell>
        </row>
        <row r="36404">
          <cell r="C36404">
            <v>2005</v>
          </cell>
          <cell r="R36404">
            <v>2.2000000000000002</v>
          </cell>
          <cell r="AA36404" t="str">
            <v>Gasoline</v>
          </cell>
          <cell r="AC36404">
            <v>9</v>
          </cell>
        </row>
        <row r="36405">
          <cell r="C36405">
            <v>2005</v>
          </cell>
          <cell r="R36405">
            <v>2.5</v>
          </cell>
          <cell r="AA36405" t="str">
            <v>Gasoline</v>
          </cell>
          <cell r="AC36405">
            <v>9.1999998092651367</v>
          </cell>
        </row>
        <row r="36406">
          <cell r="C36406">
            <v>2005</v>
          </cell>
          <cell r="R36406">
            <v>3</v>
          </cell>
          <cell r="AA36406" t="str">
            <v>Gasoline</v>
          </cell>
          <cell r="AC36406">
            <v>9.3000001907348633</v>
          </cell>
        </row>
        <row r="36407">
          <cell r="C36407">
            <v>2005</v>
          </cell>
          <cell r="R36407">
            <v>1.8</v>
          </cell>
          <cell r="AA36407" t="str">
            <v>Gasoline</v>
          </cell>
          <cell r="AC36407">
            <v>7.0999999046325684</v>
          </cell>
        </row>
        <row r="36408">
          <cell r="C36408">
            <v>2005</v>
          </cell>
          <cell r="R36408">
            <v>2</v>
          </cell>
          <cell r="AA36408" t="str">
            <v>Gasoline</v>
          </cell>
          <cell r="AC36408">
            <v>7.1999998092651367</v>
          </cell>
        </row>
        <row r="36409">
          <cell r="C36409">
            <v>2005</v>
          </cell>
          <cell r="R36409">
            <v>2.2000000000000002</v>
          </cell>
          <cell r="AA36409" t="str">
            <v>Gasoline</v>
          </cell>
          <cell r="AC36409">
            <v>8.8999996185302734</v>
          </cell>
        </row>
        <row r="36410">
          <cell r="C36410">
            <v>2005</v>
          </cell>
          <cell r="R36410">
            <v>2.5</v>
          </cell>
          <cell r="AA36410" t="str">
            <v>Gasoline</v>
          </cell>
          <cell r="AC36410">
            <v>9</v>
          </cell>
        </row>
        <row r="36411">
          <cell r="C36411">
            <v>2005</v>
          </cell>
          <cell r="R36411">
            <v>3</v>
          </cell>
          <cell r="AA36411" t="str">
            <v>Gasoline</v>
          </cell>
          <cell r="AC36411">
            <v>9.1000003814697266</v>
          </cell>
        </row>
        <row r="36412">
          <cell r="C36412">
            <v>2005</v>
          </cell>
          <cell r="R36412">
            <v>2</v>
          </cell>
          <cell r="AA36412" t="str">
            <v>Diesel</v>
          </cell>
          <cell r="AC36412">
            <v>5.5999999046325684</v>
          </cell>
        </row>
        <row r="36413">
          <cell r="C36413">
            <v>2005</v>
          </cell>
          <cell r="R36413">
            <v>1.8</v>
          </cell>
          <cell r="AA36413" t="str">
            <v>Gasoline</v>
          </cell>
          <cell r="AC36413">
            <v>8.3000001907348633</v>
          </cell>
        </row>
        <row r="36414">
          <cell r="C36414">
            <v>2005</v>
          </cell>
          <cell r="R36414">
            <v>1.8</v>
          </cell>
          <cell r="AA36414" t="str">
            <v>Gasoline</v>
          </cell>
          <cell r="AC36414">
            <v>8.3000001907348633</v>
          </cell>
        </row>
        <row r="36415">
          <cell r="C36415">
            <v>2005</v>
          </cell>
          <cell r="R36415">
            <v>1.8</v>
          </cell>
          <cell r="AA36415" t="str">
            <v>Gasoline</v>
          </cell>
          <cell r="AC36415">
            <v>9.1000003814697266</v>
          </cell>
        </row>
        <row r="36416">
          <cell r="C36416">
            <v>2005</v>
          </cell>
          <cell r="R36416">
            <v>2</v>
          </cell>
          <cell r="AA36416" t="str">
            <v>Diesel</v>
          </cell>
          <cell r="AC36416">
            <v>6.5999999046325684</v>
          </cell>
        </row>
        <row r="36417">
          <cell r="C36417">
            <v>2005</v>
          </cell>
          <cell r="R36417">
            <v>2</v>
          </cell>
          <cell r="AA36417" t="str">
            <v>Diesel</v>
          </cell>
          <cell r="AC36417">
            <v>6.5999999046325684</v>
          </cell>
        </row>
        <row r="36418">
          <cell r="C36418">
            <v>2005</v>
          </cell>
          <cell r="R36418">
            <v>5</v>
          </cell>
          <cell r="AA36418" t="str">
            <v>Gasoline</v>
          </cell>
          <cell r="AC36418">
            <v>14.699999809265137</v>
          </cell>
        </row>
        <row r="36419">
          <cell r="C36419">
            <v>2005</v>
          </cell>
          <cell r="R36419">
            <v>4</v>
          </cell>
          <cell r="AA36419" t="str">
            <v>Diesel</v>
          </cell>
          <cell r="AC36419">
            <v>10.899999618530273</v>
          </cell>
        </row>
        <row r="36420">
          <cell r="C36420">
            <v>2005</v>
          </cell>
          <cell r="R36420">
            <v>4.2</v>
          </cell>
          <cell r="AA36420" t="str">
            <v>Gasoline</v>
          </cell>
          <cell r="AC36420">
            <v>13</v>
          </cell>
        </row>
        <row r="36421">
          <cell r="C36421">
            <v>2005</v>
          </cell>
          <cell r="R36421">
            <v>4.2</v>
          </cell>
          <cell r="AA36421" t="str">
            <v>Gasoline</v>
          </cell>
          <cell r="AC36421">
            <v>13</v>
          </cell>
        </row>
        <row r="36422">
          <cell r="C36422">
            <v>2005</v>
          </cell>
          <cell r="R36422">
            <v>4.2</v>
          </cell>
          <cell r="AA36422" t="str">
            <v>Gasoline</v>
          </cell>
          <cell r="AC36422">
            <v>13</v>
          </cell>
        </row>
        <row r="36423">
          <cell r="C36423">
            <v>2005</v>
          </cell>
          <cell r="R36423">
            <v>1.6</v>
          </cell>
          <cell r="AA36423" t="str">
            <v>Gasoline</v>
          </cell>
          <cell r="AC36423">
            <v>7.3000001907348633</v>
          </cell>
        </row>
        <row r="36424">
          <cell r="C36424">
            <v>2005</v>
          </cell>
          <cell r="R36424">
            <v>1.6</v>
          </cell>
          <cell r="AA36424" t="str">
            <v>Gasoline</v>
          </cell>
          <cell r="AC36424">
            <v>7.3000001907348633</v>
          </cell>
        </row>
        <row r="36425">
          <cell r="C36425">
            <v>2005</v>
          </cell>
          <cell r="R36425">
            <v>1.8</v>
          </cell>
          <cell r="AA36425" t="str">
            <v>Gasoline</v>
          </cell>
          <cell r="AC36425">
            <v>8</v>
          </cell>
        </row>
        <row r="36426">
          <cell r="C36426">
            <v>2005</v>
          </cell>
          <cell r="R36426">
            <v>2.4</v>
          </cell>
          <cell r="AA36426" t="str">
            <v>Gasoline</v>
          </cell>
          <cell r="AC36426">
            <v>9.6999998092651367</v>
          </cell>
        </row>
        <row r="36427">
          <cell r="C36427">
            <v>2005</v>
          </cell>
          <cell r="R36427">
            <v>1.9</v>
          </cell>
          <cell r="AA36427" t="str">
            <v>Diesel</v>
          </cell>
          <cell r="AC36427">
            <v>5.4000000953674316</v>
          </cell>
        </row>
        <row r="36428">
          <cell r="C36428">
            <v>2005</v>
          </cell>
          <cell r="R36428">
            <v>1.9</v>
          </cell>
          <cell r="AA36428" t="str">
            <v>Diesel</v>
          </cell>
          <cell r="AC36428">
            <v>5.3000001907348633</v>
          </cell>
        </row>
        <row r="36429">
          <cell r="C36429">
            <v>2005</v>
          </cell>
          <cell r="R36429">
            <v>1.9</v>
          </cell>
          <cell r="AA36429" t="str">
            <v>Diesel</v>
          </cell>
          <cell r="AC36429">
            <v>5.4000000953674316</v>
          </cell>
        </row>
        <row r="36430">
          <cell r="C36430">
            <v>2005</v>
          </cell>
          <cell r="R36430">
            <v>3.6</v>
          </cell>
          <cell r="AA36430" t="str">
            <v>Gasoline</v>
          </cell>
          <cell r="AC36430">
            <v>10.800000190734863</v>
          </cell>
        </row>
        <row r="36431">
          <cell r="C36431">
            <v>2005</v>
          </cell>
          <cell r="R36431">
            <v>4.4000000000000004</v>
          </cell>
          <cell r="AA36431" t="str">
            <v>Gasoline</v>
          </cell>
          <cell r="AC36431">
            <v>10.899999618530273</v>
          </cell>
        </row>
        <row r="36432">
          <cell r="C36432">
            <v>2005</v>
          </cell>
          <cell r="R36432">
            <v>3.6</v>
          </cell>
          <cell r="AA36432" t="str">
            <v>Gasoline</v>
          </cell>
          <cell r="AC36432">
            <v>10.899999618530273</v>
          </cell>
        </row>
        <row r="36433">
          <cell r="C36433">
            <v>2005</v>
          </cell>
          <cell r="R36433">
            <v>4.4000000000000004</v>
          </cell>
          <cell r="AA36433" t="str">
            <v>Gasoline</v>
          </cell>
          <cell r="AC36433">
            <v>11.199999809265137</v>
          </cell>
        </row>
        <row r="36434">
          <cell r="C36434">
            <v>2005</v>
          </cell>
          <cell r="R36434">
            <v>3</v>
          </cell>
          <cell r="AA36434" t="str">
            <v>Diesel</v>
          </cell>
          <cell r="AC36434">
            <v>8.5</v>
          </cell>
        </row>
        <row r="36435">
          <cell r="C36435">
            <v>2005</v>
          </cell>
          <cell r="R36435">
            <v>3</v>
          </cell>
          <cell r="AA36435" t="str">
            <v>Gasoline</v>
          </cell>
          <cell r="AC36435">
            <v>10.600000381469727</v>
          </cell>
        </row>
        <row r="36436">
          <cell r="C36436">
            <v>2005</v>
          </cell>
          <cell r="R36436">
            <v>3</v>
          </cell>
          <cell r="AA36436" t="str">
            <v>Gasoline</v>
          </cell>
          <cell r="AC36436">
            <v>10.800000190734863</v>
          </cell>
        </row>
        <row r="36437">
          <cell r="C36437">
            <v>2005</v>
          </cell>
          <cell r="R36437">
            <v>1.6</v>
          </cell>
          <cell r="AA36437" t="str">
            <v>Gasoline</v>
          </cell>
          <cell r="AC36437">
            <v>7.4000000953674316</v>
          </cell>
        </row>
        <row r="36438">
          <cell r="C36438">
            <v>2005</v>
          </cell>
          <cell r="R36438">
            <v>1.6</v>
          </cell>
          <cell r="AA36438" t="str">
            <v>Gasoline</v>
          </cell>
          <cell r="AC36438">
            <v>7.5</v>
          </cell>
        </row>
        <row r="36439">
          <cell r="C36439">
            <v>2005</v>
          </cell>
          <cell r="R36439">
            <v>1.8</v>
          </cell>
          <cell r="AA36439" t="str">
            <v>Gasoline</v>
          </cell>
          <cell r="AC36439">
            <v>8.1000003814697266</v>
          </cell>
        </row>
        <row r="36440">
          <cell r="C36440">
            <v>2005</v>
          </cell>
          <cell r="R36440">
            <v>1.9</v>
          </cell>
          <cell r="AA36440" t="str">
            <v>Diesel</v>
          </cell>
          <cell r="AC36440">
            <v>5.5</v>
          </cell>
        </row>
        <row r="36441">
          <cell r="C36441">
            <v>2005</v>
          </cell>
          <cell r="R36441">
            <v>1.9</v>
          </cell>
          <cell r="AA36441" t="str">
            <v>Diesel</v>
          </cell>
          <cell r="AC36441">
            <v>5.4000000953674316</v>
          </cell>
        </row>
        <row r="36442">
          <cell r="C36442">
            <v>2005</v>
          </cell>
          <cell r="R36442">
            <v>1.9</v>
          </cell>
          <cell r="AA36442" t="str">
            <v>Diesel</v>
          </cell>
          <cell r="AC36442">
            <v>5.5999999046325684</v>
          </cell>
        </row>
        <row r="36443">
          <cell r="C36443">
            <v>2005</v>
          </cell>
          <cell r="R36443">
            <v>2.4</v>
          </cell>
          <cell r="AA36443" t="str">
            <v>Gasoline</v>
          </cell>
          <cell r="AC36443">
            <v>9.8000001907348633</v>
          </cell>
        </row>
        <row r="36444">
          <cell r="C36444">
            <v>2005</v>
          </cell>
          <cell r="R36444">
            <v>3.7</v>
          </cell>
          <cell r="AA36444" t="str">
            <v>Gasoline</v>
          </cell>
          <cell r="AC36444">
            <v>14.100000381469727</v>
          </cell>
        </row>
        <row r="36445">
          <cell r="C36445">
            <v>2005</v>
          </cell>
          <cell r="R36445">
            <v>2.8</v>
          </cell>
          <cell r="AA36445" t="str">
            <v>Diesel</v>
          </cell>
          <cell r="AC36445">
            <v>10.300000190734863</v>
          </cell>
        </row>
        <row r="36446">
          <cell r="C36446">
            <v>2005</v>
          </cell>
          <cell r="R36446">
            <v>2.4</v>
          </cell>
          <cell r="AA36446" t="str">
            <v>Gasoline</v>
          </cell>
          <cell r="AC36446">
            <v>8.6000003814697266</v>
          </cell>
        </row>
        <row r="36447">
          <cell r="C36447">
            <v>2005</v>
          </cell>
          <cell r="R36447">
            <v>2.4</v>
          </cell>
          <cell r="AA36447" t="str">
            <v>Gasoline</v>
          </cell>
          <cell r="AC36447">
            <v>9.6999998092651367</v>
          </cell>
        </row>
        <row r="36448">
          <cell r="C36448">
            <v>2005</v>
          </cell>
          <cell r="R36448">
            <v>3</v>
          </cell>
          <cell r="AA36448" t="str">
            <v>Gasoline</v>
          </cell>
          <cell r="AC36448">
            <v>11</v>
          </cell>
        </row>
        <row r="36449">
          <cell r="C36449">
            <v>2005</v>
          </cell>
          <cell r="R36449">
            <v>3</v>
          </cell>
          <cell r="AA36449" t="str">
            <v>Gasoline</v>
          </cell>
          <cell r="AC36449">
            <v>11</v>
          </cell>
        </row>
        <row r="36450">
          <cell r="C36450">
            <v>2005</v>
          </cell>
          <cell r="R36450">
            <v>4</v>
          </cell>
          <cell r="AA36450" t="str">
            <v>Gasoline</v>
          </cell>
          <cell r="AC36450">
            <v>13.199999809265137</v>
          </cell>
        </row>
        <row r="36451">
          <cell r="C36451">
            <v>2005</v>
          </cell>
          <cell r="R36451">
            <v>4</v>
          </cell>
          <cell r="AA36451" t="str">
            <v>Gasoline</v>
          </cell>
          <cell r="AC36451">
            <v>12.800000190734863</v>
          </cell>
        </row>
        <row r="36452">
          <cell r="C36452">
            <v>2005</v>
          </cell>
          <cell r="R36452">
            <v>4</v>
          </cell>
          <cell r="AA36452" t="str">
            <v>Gasoline</v>
          </cell>
          <cell r="AC36452">
            <v>13.199999809265137</v>
          </cell>
        </row>
        <row r="36453">
          <cell r="C36453">
            <v>2005</v>
          </cell>
          <cell r="R36453">
            <v>4</v>
          </cell>
          <cell r="AA36453" t="str">
            <v>Gasoline</v>
          </cell>
          <cell r="AC36453">
            <v>13.199999809265137</v>
          </cell>
        </row>
        <row r="36454">
          <cell r="C36454">
            <v>2005</v>
          </cell>
          <cell r="R36454">
            <v>2.7</v>
          </cell>
          <cell r="AA36454" t="str">
            <v>Gasoline</v>
          </cell>
          <cell r="AC36454">
            <v>12</v>
          </cell>
        </row>
        <row r="36455">
          <cell r="C36455">
            <v>2005</v>
          </cell>
          <cell r="R36455">
            <v>2.7</v>
          </cell>
          <cell r="AA36455" t="str">
            <v>Gasoline</v>
          </cell>
          <cell r="AC36455">
            <v>11.5</v>
          </cell>
        </row>
        <row r="36456">
          <cell r="C36456">
            <v>2005</v>
          </cell>
          <cell r="R36456">
            <v>2</v>
          </cell>
          <cell r="AA36456" t="str">
            <v>Diesel</v>
          </cell>
          <cell r="AC36456">
            <v>8</v>
          </cell>
        </row>
        <row r="36457">
          <cell r="C36457">
            <v>2005</v>
          </cell>
          <cell r="R36457">
            <v>4.3</v>
          </cell>
          <cell r="AA36457" t="str">
            <v>Gasoline</v>
          </cell>
          <cell r="AC36457">
            <v>12</v>
          </cell>
        </row>
        <row r="36458">
          <cell r="C36458">
            <v>2005</v>
          </cell>
          <cell r="R36458">
            <v>5</v>
          </cell>
          <cell r="AA36458" t="str">
            <v>Gasoline</v>
          </cell>
          <cell r="AC36458">
            <v>12.699999809265137</v>
          </cell>
        </row>
        <row r="36459">
          <cell r="C36459">
            <v>2005</v>
          </cell>
          <cell r="R36459">
            <v>5.5</v>
          </cell>
          <cell r="AA36459" t="str">
            <v>Gasoline</v>
          </cell>
          <cell r="AC36459">
            <v>14.300000190734863</v>
          </cell>
        </row>
        <row r="36460">
          <cell r="C36460">
            <v>2005</v>
          </cell>
          <cell r="R36460">
            <v>1.6</v>
          </cell>
          <cell r="AA36460" t="str">
            <v>Gasoline</v>
          </cell>
          <cell r="AC36460">
            <v>7.0999999046325684</v>
          </cell>
        </row>
        <row r="36461">
          <cell r="C36461">
            <v>2005</v>
          </cell>
          <cell r="R36461">
            <v>1.6</v>
          </cell>
          <cell r="AA36461" t="str">
            <v>Gasoline</v>
          </cell>
          <cell r="AC36461">
            <v>8.3000001907348633</v>
          </cell>
        </row>
        <row r="36462">
          <cell r="C36462">
            <v>2005</v>
          </cell>
          <cell r="R36462">
            <v>1.4</v>
          </cell>
          <cell r="AA36462" t="str">
            <v>Gasoline</v>
          </cell>
          <cell r="AC36462">
            <v>6.8000001907348633</v>
          </cell>
        </row>
        <row r="36463">
          <cell r="C36463">
            <v>2005</v>
          </cell>
          <cell r="R36463">
            <v>1.4</v>
          </cell>
          <cell r="AA36463" t="str">
            <v>Gasoline</v>
          </cell>
          <cell r="AC36463">
            <v>6.8000001907348633</v>
          </cell>
        </row>
        <row r="36464">
          <cell r="C36464">
            <v>2005</v>
          </cell>
          <cell r="R36464">
            <v>1.4</v>
          </cell>
          <cell r="AA36464" t="str">
            <v>Gasoline</v>
          </cell>
          <cell r="AC36464">
            <v>6.8000001907348633</v>
          </cell>
        </row>
        <row r="36465">
          <cell r="C36465">
            <v>2005</v>
          </cell>
          <cell r="R36465">
            <v>1.6</v>
          </cell>
          <cell r="AA36465" t="str">
            <v>Gasoline</v>
          </cell>
          <cell r="AC36465">
            <v>7</v>
          </cell>
        </row>
        <row r="36466">
          <cell r="C36466">
            <v>2005</v>
          </cell>
          <cell r="R36466">
            <v>1.6</v>
          </cell>
          <cell r="AA36466" t="str">
            <v>Gasoline</v>
          </cell>
          <cell r="AC36466">
            <v>7.0999999046325684</v>
          </cell>
        </row>
        <row r="36467">
          <cell r="C36467">
            <v>2005</v>
          </cell>
          <cell r="R36467">
            <v>1.6</v>
          </cell>
          <cell r="AA36467" t="str">
            <v>Gasoline</v>
          </cell>
          <cell r="AC36467">
            <v>7.0999999046325684</v>
          </cell>
        </row>
        <row r="36468">
          <cell r="C36468">
            <v>2005</v>
          </cell>
          <cell r="R36468">
            <v>1.6</v>
          </cell>
          <cell r="AA36468" t="str">
            <v>Gasoline</v>
          </cell>
          <cell r="AC36468">
            <v>7.0999999046325684</v>
          </cell>
        </row>
        <row r="36469">
          <cell r="C36469">
            <v>2005</v>
          </cell>
          <cell r="R36469">
            <v>3.4</v>
          </cell>
          <cell r="AA36469" t="str">
            <v>Gasoline</v>
          </cell>
          <cell r="AC36469">
            <v>12.800000190734863</v>
          </cell>
        </row>
        <row r="36470">
          <cell r="C36470">
            <v>2005</v>
          </cell>
          <cell r="R36470">
            <v>1.8</v>
          </cell>
          <cell r="AA36470" t="str">
            <v>Diesel</v>
          </cell>
          <cell r="AC36470">
            <v>5.5</v>
          </cell>
        </row>
        <row r="36471">
          <cell r="C36471">
            <v>2005</v>
          </cell>
          <cell r="R36471">
            <v>1.6</v>
          </cell>
          <cell r="AA36471" t="str">
            <v>Gasoline</v>
          </cell>
          <cell r="AC36471">
            <v>6.9000000953674316</v>
          </cell>
        </row>
        <row r="36472">
          <cell r="C36472">
            <v>2005</v>
          </cell>
          <cell r="R36472">
            <v>1.8</v>
          </cell>
          <cell r="AA36472" t="str">
            <v>Diesel</v>
          </cell>
          <cell r="AC36472">
            <v>5.4000000953674316</v>
          </cell>
        </row>
        <row r="36473">
          <cell r="C36473">
            <v>2005</v>
          </cell>
          <cell r="R36473">
            <v>1.8</v>
          </cell>
          <cell r="AA36473" t="str">
            <v>Diesel</v>
          </cell>
          <cell r="AC36473">
            <v>5.4000000953674316</v>
          </cell>
        </row>
        <row r="36474">
          <cell r="C36474">
            <v>2005</v>
          </cell>
          <cell r="R36474">
            <v>1.8</v>
          </cell>
          <cell r="AA36474" t="str">
            <v>Diesel</v>
          </cell>
          <cell r="AC36474">
            <v>5.4000000953674316</v>
          </cell>
        </row>
        <row r="36475">
          <cell r="C36475">
            <v>2005</v>
          </cell>
          <cell r="R36475">
            <v>1.8</v>
          </cell>
          <cell r="AA36475" t="str">
            <v>Diesel</v>
          </cell>
          <cell r="AC36475">
            <v>5.4000000953674316</v>
          </cell>
        </row>
        <row r="36476">
          <cell r="C36476">
            <v>2005</v>
          </cell>
          <cell r="R36476">
            <v>1.8</v>
          </cell>
          <cell r="AA36476" t="str">
            <v>Diesel</v>
          </cell>
          <cell r="AC36476">
            <v>5.4000000953674316</v>
          </cell>
        </row>
        <row r="36477">
          <cell r="C36477">
            <v>2005</v>
          </cell>
          <cell r="R36477">
            <v>1.8</v>
          </cell>
          <cell r="AA36477" t="str">
            <v>Diesel</v>
          </cell>
          <cell r="AC36477">
            <v>5.4000000953674316</v>
          </cell>
        </row>
        <row r="36478">
          <cell r="C36478">
            <v>2005</v>
          </cell>
          <cell r="R36478">
            <v>1.8</v>
          </cell>
          <cell r="AA36478" t="str">
            <v>Diesel</v>
          </cell>
          <cell r="AC36478">
            <v>5.5</v>
          </cell>
        </row>
        <row r="36479">
          <cell r="C36479">
            <v>2005</v>
          </cell>
          <cell r="R36479">
            <v>4</v>
          </cell>
          <cell r="AA36479" t="str">
            <v>Gasoline</v>
          </cell>
          <cell r="AC36479">
            <v>14.300000190734863</v>
          </cell>
        </row>
        <row r="36480">
          <cell r="C36480">
            <v>2005</v>
          </cell>
          <cell r="R36480">
            <v>1.9</v>
          </cell>
          <cell r="AA36480" t="str">
            <v>Diesel</v>
          </cell>
          <cell r="AC36480">
            <v>5</v>
          </cell>
        </row>
        <row r="36481">
          <cell r="C36481">
            <v>2005</v>
          </cell>
          <cell r="R36481">
            <v>1.9</v>
          </cell>
          <cell r="AA36481" t="str">
            <v>Diesel</v>
          </cell>
          <cell r="AC36481">
            <v>5</v>
          </cell>
        </row>
        <row r="36482">
          <cell r="C36482">
            <v>2005</v>
          </cell>
          <cell r="R36482">
            <v>1.9</v>
          </cell>
          <cell r="AA36482" t="str">
            <v>Diesel</v>
          </cell>
          <cell r="AC36482">
            <v>5.0999999046325684</v>
          </cell>
        </row>
        <row r="36483">
          <cell r="C36483">
            <v>2005</v>
          </cell>
          <cell r="R36483">
            <v>1.9</v>
          </cell>
          <cell r="AA36483" t="str">
            <v>Diesel</v>
          </cell>
          <cell r="AC36483">
            <v>5.0999999046325684</v>
          </cell>
        </row>
        <row r="36484">
          <cell r="C36484">
            <v>2005</v>
          </cell>
          <cell r="R36484">
            <v>1.4</v>
          </cell>
          <cell r="AA36484" t="str">
            <v>Gasoline</v>
          </cell>
          <cell r="AC36484">
            <v>6.5</v>
          </cell>
        </row>
        <row r="36485">
          <cell r="C36485">
            <v>2005</v>
          </cell>
          <cell r="R36485">
            <v>1.4</v>
          </cell>
          <cell r="AA36485" t="str">
            <v>Gasoline</v>
          </cell>
          <cell r="AC36485">
            <v>6.5</v>
          </cell>
        </row>
        <row r="36486">
          <cell r="C36486">
            <v>2005</v>
          </cell>
          <cell r="R36486">
            <v>1.4</v>
          </cell>
          <cell r="AA36486" t="str">
            <v>Gasoline</v>
          </cell>
          <cell r="AC36486">
            <v>7.5999999046325684</v>
          </cell>
        </row>
        <row r="36487">
          <cell r="C36487">
            <v>2005</v>
          </cell>
          <cell r="R36487">
            <v>1.4</v>
          </cell>
          <cell r="AA36487" t="str">
            <v>Gasoline</v>
          </cell>
          <cell r="AC36487">
            <v>7.5999999046325684</v>
          </cell>
        </row>
        <row r="36488">
          <cell r="C36488">
            <v>2005</v>
          </cell>
          <cell r="R36488">
            <v>1.2</v>
          </cell>
          <cell r="AA36488" t="str">
            <v>Gasoline</v>
          </cell>
          <cell r="AC36488">
            <v>6</v>
          </cell>
        </row>
        <row r="36489">
          <cell r="C36489">
            <v>2005</v>
          </cell>
          <cell r="R36489">
            <v>1.2</v>
          </cell>
          <cell r="AA36489" t="str">
            <v>Gasoline</v>
          </cell>
          <cell r="AC36489">
            <v>6</v>
          </cell>
        </row>
        <row r="36490">
          <cell r="C36490">
            <v>2005</v>
          </cell>
          <cell r="R36490">
            <v>1.2</v>
          </cell>
          <cell r="AA36490" t="str">
            <v>Gasoline</v>
          </cell>
          <cell r="AC36490">
            <v>6</v>
          </cell>
        </row>
        <row r="36491">
          <cell r="C36491">
            <v>2005</v>
          </cell>
          <cell r="R36491">
            <v>1.2</v>
          </cell>
          <cell r="AA36491" t="str">
            <v>Gasoline</v>
          </cell>
          <cell r="AC36491">
            <v>6</v>
          </cell>
        </row>
        <row r="36492">
          <cell r="C36492">
            <v>2005</v>
          </cell>
          <cell r="R36492">
            <v>1.9</v>
          </cell>
          <cell r="AA36492" t="str">
            <v>Diesel</v>
          </cell>
          <cell r="AC36492">
            <v>4.8000001907348633</v>
          </cell>
        </row>
        <row r="36493">
          <cell r="C36493">
            <v>2005</v>
          </cell>
          <cell r="R36493">
            <v>1.9</v>
          </cell>
          <cell r="AA36493" t="str">
            <v>Diesel</v>
          </cell>
          <cell r="AC36493">
            <v>4.8000001907348633</v>
          </cell>
        </row>
        <row r="36494">
          <cell r="C36494">
            <v>2005</v>
          </cell>
          <cell r="R36494">
            <v>1.4</v>
          </cell>
          <cell r="AA36494" t="str">
            <v>Diesel</v>
          </cell>
          <cell r="AC36494">
            <v>4.5999999046325684</v>
          </cell>
        </row>
        <row r="36495">
          <cell r="C36495">
            <v>2005</v>
          </cell>
          <cell r="R36495">
            <v>1.4</v>
          </cell>
          <cell r="AA36495" t="str">
            <v>Diesel</v>
          </cell>
          <cell r="AC36495">
            <v>4.5999999046325684</v>
          </cell>
        </row>
        <row r="36496">
          <cell r="C36496">
            <v>2005</v>
          </cell>
          <cell r="R36496">
            <v>1.4</v>
          </cell>
          <cell r="AA36496" t="str">
            <v>Gasoline</v>
          </cell>
          <cell r="AC36496">
            <v>6.6999998092651367</v>
          </cell>
        </row>
        <row r="36497">
          <cell r="C36497">
            <v>2005</v>
          </cell>
          <cell r="R36497">
            <v>1.4</v>
          </cell>
          <cell r="AA36497" t="str">
            <v>Gasoline</v>
          </cell>
          <cell r="AC36497">
            <v>6.6999998092651367</v>
          </cell>
        </row>
        <row r="36498">
          <cell r="C36498">
            <v>2005</v>
          </cell>
          <cell r="R36498">
            <v>1.6</v>
          </cell>
          <cell r="AA36498" t="str">
            <v>Gasoline</v>
          </cell>
          <cell r="AC36498">
            <v>7</v>
          </cell>
        </row>
        <row r="36499">
          <cell r="C36499">
            <v>2005</v>
          </cell>
          <cell r="R36499">
            <v>1.6</v>
          </cell>
          <cell r="AA36499" t="str">
            <v>Gasoline</v>
          </cell>
          <cell r="AC36499">
            <v>7</v>
          </cell>
        </row>
        <row r="36500">
          <cell r="C36500">
            <v>2005</v>
          </cell>
          <cell r="R36500">
            <v>1.6</v>
          </cell>
          <cell r="AA36500" t="str">
            <v>Gasoline</v>
          </cell>
          <cell r="AC36500">
            <v>7.9000000953674316</v>
          </cell>
        </row>
        <row r="36501">
          <cell r="C36501">
            <v>2005</v>
          </cell>
          <cell r="R36501">
            <v>1.8</v>
          </cell>
          <cell r="AA36501" t="str">
            <v>Gasoline</v>
          </cell>
          <cell r="AC36501">
            <v>8.3000001907348633</v>
          </cell>
        </row>
        <row r="36502">
          <cell r="C36502">
            <v>2005</v>
          </cell>
          <cell r="R36502">
            <v>1.8</v>
          </cell>
          <cell r="AA36502" t="str">
            <v>Gasoline</v>
          </cell>
          <cell r="AC36502">
            <v>8.3000001907348633</v>
          </cell>
        </row>
        <row r="36503">
          <cell r="C36503">
            <v>2005</v>
          </cell>
          <cell r="R36503">
            <v>2</v>
          </cell>
          <cell r="AA36503" t="str">
            <v>Diesel</v>
          </cell>
          <cell r="AC36503">
            <v>5.5999999046325684</v>
          </cell>
        </row>
        <row r="36504">
          <cell r="C36504">
            <v>2005</v>
          </cell>
          <cell r="R36504">
            <v>2</v>
          </cell>
          <cell r="AA36504" t="str">
            <v>Diesel</v>
          </cell>
          <cell r="AC36504">
            <v>5.5999999046325684</v>
          </cell>
        </row>
        <row r="36505">
          <cell r="C36505">
            <v>2005</v>
          </cell>
          <cell r="R36505">
            <v>1.4</v>
          </cell>
          <cell r="AA36505" t="str">
            <v>Gasoline</v>
          </cell>
          <cell r="AC36505">
            <v>6.6999998092651367</v>
          </cell>
        </row>
        <row r="36506">
          <cell r="C36506">
            <v>2005</v>
          </cell>
          <cell r="R36506">
            <v>1.4</v>
          </cell>
          <cell r="AA36506" t="str">
            <v>Gasoline</v>
          </cell>
          <cell r="AC36506">
            <v>6.6999998092651367</v>
          </cell>
        </row>
        <row r="36507">
          <cell r="C36507">
            <v>2005</v>
          </cell>
          <cell r="R36507">
            <v>1.6</v>
          </cell>
          <cell r="AA36507" t="str">
            <v>Gasoline</v>
          </cell>
          <cell r="AC36507">
            <v>7.1999998092651367</v>
          </cell>
        </row>
        <row r="36508">
          <cell r="C36508">
            <v>2005</v>
          </cell>
          <cell r="R36508">
            <v>1.6</v>
          </cell>
          <cell r="AA36508" t="str">
            <v>Gasoline</v>
          </cell>
          <cell r="AC36508">
            <v>7.9000000953674316</v>
          </cell>
        </row>
        <row r="36509">
          <cell r="C36509">
            <v>2005</v>
          </cell>
          <cell r="R36509">
            <v>2.8</v>
          </cell>
          <cell r="AA36509" t="str">
            <v>Gasoline</v>
          </cell>
          <cell r="AC36509">
            <v>10.5</v>
          </cell>
        </row>
        <row r="36510">
          <cell r="C36510">
            <v>2005</v>
          </cell>
          <cell r="R36510">
            <v>2.8</v>
          </cell>
          <cell r="AA36510" t="str">
            <v>Gasoline</v>
          </cell>
          <cell r="AC36510">
            <v>11.899999618530273</v>
          </cell>
        </row>
        <row r="36511">
          <cell r="C36511">
            <v>2005</v>
          </cell>
          <cell r="R36511">
            <v>3.2</v>
          </cell>
          <cell r="AA36511" t="str">
            <v>Gasoline</v>
          </cell>
          <cell r="AC36511">
            <v>10.800000190734863</v>
          </cell>
        </row>
        <row r="36512">
          <cell r="C36512">
            <v>2005</v>
          </cell>
          <cell r="R36512">
            <v>2</v>
          </cell>
          <cell r="AA36512" t="str">
            <v>Gasoline</v>
          </cell>
          <cell r="AC36512">
            <v>8.3000001907348633</v>
          </cell>
        </row>
        <row r="36513">
          <cell r="C36513">
            <v>2005</v>
          </cell>
          <cell r="R36513">
            <v>2.2000000000000002</v>
          </cell>
          <cell r="AA36513" t="str">
            <v>Gasoline</v>
          </cell>
          <cell r="AC36513">
            <v>8.8000001907348633</v>
          </cell>
        </row>
        <row r="36514">
          <cell r="C36514">
            <v>2005</v>
          </cell>
          <cell r="R36514">
            <v>1.9</v>
          </cell>
          <cell r="AA36514" t="str">
            <v>Diesel</v>
          </cell>
          <cell r="AC36514">
            <v>5.4000000953674316</v>
          </cell>
        </row>
        <row r="36515">
          <cell r="C36515">
            <v>2005</v>
          </cell>
          <cell r="R36515">
            <v>1.9</v>
          </cell>
          <cell r="AA36515" t="str">
            <v>Diesel</v>
          </cell>
          <cell r="AC36515">
            <v>5.4000000953674316</v>
          </cell>
        </row>
        <row r="36516">
          <cell r="C36516">
            <v>2005</v>
          </cell>
          <cell r="R36516">
            <v>2</v>
          </cell>
          <cell r="AA36516" t="str">
            <v>Gasoline</v>
          </cell>
          <cell r="AC36516">
            <v>8.3999996185302734</v>
          </cell>
        </row>
        <row r="36517">
          <cell r="C36517">
            <v>2005</v>
          </cell>
          <cell r="R36517">
            <v>2</v>
          </cell>
          <cell r="AA36517" t="str">
            <v>Gasoline</v>
          </cell>
          <cell r="AC36517">
            <v>8.3999996185302734</v>
          </cell>
        </row>
        <row r="36518">
          <cell r="C36518">
            <v>2005</v>
          </cell>
          <cell r="R36518">
            <v>1.9</v>
          </cell>
          <cell r="AA36518" t="str">
            <v>Diesel</v>
          </cell>
          <cell r="AC36518">
            <v>5.5999999046325684</v>
          </cell>
        </row>
        <row r="36519">
          <cell r="C36519">
            <v>2005</v>
          </cell>
          <cell r="R36519">
            <v>2</v>
          </cell>
          <cell r="AA36519" t="str">
            <v>Gasoline</v>
          </cell>
          <cell r="AC36519">
            <v>8.5</v>
          </cell>
        </row>
        <row r="36520">
          <cell r="C36520">
            <v>2005</v>
          </cell>
          <cell r="R36520">
            <v>2</v>
          </cell>
          <cell r="AA36520" t="str">
            <v>Gasoline</v>
          </cell>
          <cell r="AC36520">
            <v>8.5</v>
          </cell>
        </row>
        <row r="36521">
          <cell r="C36521">
            <v>2005</v>
          </cell>
          <cell r="R36521">
            <v>2.4</v>
          </cell>
          <cell r="AA36521" t="str">
            <v>Gasoline</v>
          </cell>
          <cell r="AC36521">
            <v>9.1000003814697266</v>
          </cell>
        </row>
        <row r="36522">
          <cell r="C36522">
            <v>2005</v>
          </cell>
          <cell r="R36522">
            <v>2.4</v>
          </cell>
          <cell r="AA36522" t="str">
            <v>Gasoline</v>
          </cell>
          <cell r="AC36522">
            <v>9.1000003814697266</v>
          </cell>
        </row>
        <row r="36523">
          <cell r="C36523">
            <v>2005</v>
          </cell>
          <cell r="R36523">
            <v>2.4</v>
          </cell>
          <cell r="AA36523" t="str">
            <v>Gasoline</v>
          </cell>
          <cell r="AC36523">
            <v>9.8000001907348633</v>
          </cell>
        </row>
        <row r="36524">
          <cell r="C36524">
            <v>2005</v>
          </cell>
          <cell r="R36524">
            <v>2.4</v>
          </cell>
          <cell r="AA36524" t="str">
            <v>Gasoline</v>
          </cell>
          <cell r="AC36524">
            <v>9.8000001907348633</v>
          </cell>
        </row>
        <row r="36525">
          <cell r="C36525">
            <v>2005</v>
          </cell>
          <cell r="R36525">
            <v>2.4</v>
          </cell>
          <cell r="AA36525" t="str">
            <v>Gasoline</v>
          </cell>
          <cell r="AC36525">
            <v>9.8000001907348633</v>
          </cell>
        </row>
        <row r="36526">
          <cell r="C36526">
            <v>2005</v>
          </cell>
          <cell r="R36526">
            <v>2.4</v>
          </cell>
          <cell r="AA36526" t="str">
            <v>Gasoline</v>
          </cell>
          <cell r="AC36526">
            <v>9.3000001907348633</v>
          </cell>
        </row>
        <row r="36527">
          <cell r="C36527">
            <v>2005</v>
          </cell>
          <cell r="R36527">
            <v>2.4</v>
          </cell>
          <cell r="AA36527" t="str">
            <v>Gasoline</v>
          </cell>
          <cell r="AC36527">
            <v>9.3000001907348633</v>
          </cell>
        </row>
        <row r="36528">
          <cell r="C36528">
            <v>2005</v>
          </cell>
          <cell r="R36528">
            <v>2.4</v>
          </cell>
          <cell r="AA36528" t="str">
            <v>Gasoline</v>
          </cell>
          <cell r="AC36528">
            <v>9.3000001907348633</v>
          </cell>
        </row>
        <row r="36529">
          <cell r="C36529">
            <v>2005</v>
          </cell>
          <cell r="R36529">
            <v>2.4</v>
          </cell>
          <cell r="AA36529" t="str">
            <v>Gasoline</v>
          </cell>
          <cell r="AC36529">
            <v>9.8999996185302734</v>
          </cell>
        </row>
        <row r="36530">
          <cell r="C36530">
            <v>2005</v>
          </cell>
          <cell r="R36530">
            <v>2.4</v>
          </cell>
          <cell r="AA36530" t="str">
            <v>Gasoline</v>
          </cell>
          <cell r="AC36530">
            <v>9.8999996185302734</v>
          </cell>
        </row>
        <row r="36531">
          <cell r="C36531">
            <v>2005</v>
          </cell>
          <cell r="R36531">
            <v>2.4</v>
          </cell>
          <cell r="AA36531" t="str">
            <v>Gasoline</v>
          </cell>
          <cell r="AC36531">
            <v>9.8999996185302734</v>
          </cell>
        </row>
        <row r="36532">
          <cell r="C36532">
            <v>2005</v>
          </cell>
          <cell r="R36532">
            <v>2.5</v>
          </cell>
          <cell r="AA36532" t="str">
            <v>Gasoline</v>
          </cell>
          <cell r="AC36532">
            <v>9.3000001907348633</v>
          </cell>
        </row>
        <row r="36533">
          <cell r="C36533">
            <v>2005</v>
          </cell>
          <cell r="R36533">
            <v>2.5</v>
          </cell>
          <cell r="AA36533" t="str">
            <v>Gasoline</v>
          </cell>
          <cell r="AC36533">
            <v>9.3000001907348633</v>
          </cell>
        </row>
        <row r="36534">
          <cell r="C36534">
            <v>2005</v>
          </cell>
          <cell r="R36534">
            <v>2.5</v>
          </cell>
          <cell r="AA36534" t="str">
            <v>Gasoline</v>
          </cell>
          <cell r="AC36534">
            <v>9.3000001907348633</v>
          </cell>
        </row>
        <row r="36535">
          <cell r="C36535">
            <v>2005</v>
          </cell>
          <cell r="R36535">
            <v>2.5</v>
          </cell>
          <cell r="AA36535" t="str">
            <v>Gasoline</v>
          </cell>
          <cell r="AC36535">
            <v>10.300000190734863</v>
          </cell>
        </row>
        <row r="36536">
          <cell r="C36536">
            <v>2005</v>
          </cell>
          <cell r="R36536">
            <v>2.5</v>
          </cell>
          <cell r="AA36536" t="str">
            <v>Gasoline</v>
          </cell>
          <cell r="AC36536">
            <v>10.300000190734863</v>
          </cell>
        </row>
        <row r="36537">
          <cell r="C36537">
            <v>2005</v>
          </cell>
          <cell r="R36537">
            <v>2.5</v>
          </cell>
          <cell r="AA36537" t="str">
            <v>Gasoline</v>
          </cell>
          <cell r="AC36537">
            <v>10.300000190734863</v>
          </cell>
        </row>
        <row r="36538">
          <cell r="C36538">
            <v>2005</v>
          </cell>
          <cell r="R36538">
            <v>1.4</v>
          </cell>
          <cell r="AA36538" t="str">
            <v>Gasoline</v>
          </cell>
          <cell r="AC36538">
            <v>6.9000000953674316</v>
          </cell>
        </row>
        <row r="36539">
          <cell r="C36539">
            <v>2005</v>
          </cell>
          <cell r="R36539">
            <v>1.4</v>
          </cell>
          <cell r="AA36539" t="str">
            <v>Gasoline</v>
          </cell>
          <cell r="AC36539">
            <v>6.9000000953674316</v>
          </cell>
        </row>
        <row r="36540">
          <cell r="C36540">
            <v>2005</v>
          </cell>
          <cell r="R36540">
            <v>2.5</v>
          </cell>
          <cell r="AA36540" t="str">
            <v>Gasoline</v>
          </cell>
          <cell r="AC36540">
            <v>9.3999996185302734</v>
          </cell>
        </row>
        <row r="36541">
          <cell r="C36541">
            <v>2005</v>
          </cell>
          <cell r="R36541">
            <v>2.5</v>
          </cell>
          <cell r="AA36541" t="str">
            <v>Gasoline</v>
          </cell>
          <cell r="AC36541">
            <v>9.6000003814697266</v>
          </cell>
        </row>
        <row r="36542">
          <cell r="C36542">
            <v>2005</v>
          </cell>
          <cell r="R36542">
            <v>2.2000000000000002</v>
          </cell>
          <cell r="AA36542" t="str">
            <v>Diesel</v>
          </cell>
          <cell r="AC36542">
            <v>7.1999998092651367</v>
          </cell>
        </row>
        <row r="36543">
          <cell r="C36543">
            <v>2005</v>
          </cell>
          <cell r="R36543">
            <v>2.2000000000000002</v>
          </cell>
          <cell r="AA36543" t="str">
            <v>Diesel</v>
          </cell>
          <cell r="AC36543">
            <v>7.1999998092651367</v>
          </cell>
        </row>
        <row r="36544">
          <cell r="C36544">
            <v>2005</v>
          </cell>
          <cell r="R36544">
            <v>2.2000000000000002</v>
          </cell>
          <cell r="AA36544" t="str">
            <v>Diesel</v>
          </cell>
          <cell r="AC36544">
            <v>7.1999998092651367</v>
          </cell>
        </row>
        <row r="36545">
          <cell r="C36545">
            <v>2005</v>
          </cell>
          <cell r="R36545">
            <v>1.8</v>
          </cell>
          <cell r="AA36545" t="str">
            <v>Gasoline</v>
          </cell>
          <cell r="AC36545">
            <v>8.6000003814697266</v>
          </cell>
        </row>
        <row r="36546">
          <cell r="C36546">
            <v>2005</v>
          </cell>
          <cell r="R36546">
            <v>2</v>
          </cell>
          <cell r="AA36546" t="str">
            <v>Gasoline</v>
          </cell>
          <cell r="AC36546">
            <v>8.8999996185302734</v>
          </cell>
        </row>
        <row r="36547">
          <cell r="C36547">
            <v>2005</v>
          </cell>
          <cell r="R36547">
            <v>2</v>
          </cell>
          <cell r="AA36547" t="str">
            <v>Gasoline</v>
          </cell>
          <cell r="AC36547">
            <v>8.8999996185302734</v>
          </cell>
        </row>
        <row r="36548">
          <cell r="C36548">
            <v>2005</v>
          </cell>
          <cell r="R36548">
            <v>2</v>
          </cell>
          <cell r="AA36548" t="str">
            <v>Gasoline</v>
          </cell>
          <cell r="AC36548">
            <v>8.8999996185302734</v>
          </cell>
        </row>
        <row r="36549">
          <cell r="C36549">
            <v>2005</v>
          </cell>
          <cell r="R36549">
            <v>2.5</v>
          </cell>
          <cell r="AA36549" t="str">
            <v>Gasoline</v>
          </cell>
          <cell r="AC36549">
            <v>12</v>
          </cell>
        </row>
        <row r="36550">
          <cell r="C36550">
            <v>2005</v>
          </cell>
          <cell r="R36550">
            <v>1.8</v>
          </cell>
          <cell r="AA36550" t="str">
            <v>Gasoline</v>
          </cell>
          <cell r="AC36550">
            <v>7.4000000953674316</v>
          </cell>
        </row>
        <row r="36551">
          <cell r="C36551">
            <v>2005</v>
          </cell>
          <cell r="R36551">
            <v>1.8</v>
          </cell>
          <cell r="AA36551" t="str">
            <v>Gasoline</v>
          </cell>
          <cell r="AC36551">
            <v>7.4000000953674316</v>
          </cell>
        </row>
        <row r="36552">
          <cell r="C36552">
            <v>2005</v>
          </cell>
          <cell r="R36552">
            <v>1.8</v>
          </cell>
          <cell r="AA36552" t="str">
            <v>Gasoline</v>
          </cell>
          <cell r="AC36552">
            <v>7.4000000953674316</v>
          </cell>
        </row>
        <row r="36553">
          <cell r="C36553">
            <v>2005</v>
          </cell>
          <cell r="R36553">
            <v>2</v>
          </cell>
          <cell r="AA36553" t="str">
            <v>Gasoline</v>
          </cell>
          <cell r="AC36553">
            <v>8.8000001907348633</v>
          </cell>
        </row>
        <row r="36554">
          <cell r="C36554">
            <v>2005</v>
          </cell>
          <cell r="R36554">
            <v>2</v>
          </cell>
          <cell r="AA36554" t="str">
            <v>Gasoline</v>
          </cell>
          <cell r="AC36554">
            <v>8.8000001907348633</v>
          </cell>
        </row>
        <row r="36555">
          <cell r="C36555">
            <v>2005</v>
          </cell>
          <cell r="R36555">
            <v>2</v>
          </cell>
          <cell r="AA36555" t="str">
            <v>Gasoline</v>
          </cell>
          <cell r="AC36555">
            <v>8.6999998092651367</v>
          </cell>
        </row>
        <row r="36556">
          <cell r="C36556">
            <v>2005</v>
          </cell>
          <cell r="R36556">
            <v>2</v>
          </cell>
          <cell r="AA36556" t="str">
            <v>Gasoline</v>
          </cell>
          <cell r="AC36556">
            <v>9.1000003814697266</v>
          </cell>
        </row>
        <row r="36557">
          <cell r="C36557">
            <v>2005</v>
          </cell>
          <cell r="R36557">
            <v>4.4000000000000004</v>
          </cell>
          <cell r="AA36557" t="str">
            <v>Gasoline</v>
          </cell>
          <cell r="AC36557">
            <v>16.100000381469727</v>
          </cell>
        </row>
        <row r="36558">
          <cell r="C36558">
            <v>2005</v>
          </cell>
          <cell r="R36558">
            <v>4.4000000000000004</v>
          </cell>
          <cell r="AA36558" t="str">
            <v>Gasoline</v>
          </cell>
          <cell r="AC36558">
            <v>16.100000381469727</v>
          </cell>
        </row>
        <row r="36559">
          <cell r="C36559">
            <v>2005</v>
          </cell>
          <cell r="R36559">
            <v>4.4000000000000004</v>
          </cell>
          <cell r="AA36559" t="str">
            <v>Gasoline</v>
          </cell>
          <cell r="AC36559">
            <v>16.100000381469727</v>
          </cell>
        </row>
        <row r="36560">
          <cell r="C36560">
            <v>2005</v>
          </cell>
          <cell r="R36560">
            <v>3</v>
          </cell>
          <cell r="AA36560" t="str">
            <v>Diesel</v>
          </cell>
          <cell r="AC36560">
            <v>11.399999618530273</v>
          </cell>
        </row>
        <row r="36561">
          <cell r="C36561">
            <v>2005</v>
          </cell>
          <cell r="R36561">
            <v>3</v>
          </cell>
          <cell r="AA36561" t="str">
            <v>Diesel</v>
          </cell>
          <cell r="AC36561">
            <v>11.399999618530273</v>
          </cell>
        </row>
        <row r="36562">
          <cell r="C36562">
            <v>2005</v>
          </cell>
          <cell r="R36562">
            <v>3</v>
          </cell>
          <cell r="AA36562" t="str">
            <v>Diesel</v>
          </cell>
          <cell r="AC36562">
            <v>11.399999618530273</v>
          </cell>
        </row>
        <row r="36563">
          <cell r="C36563">
            <v>2005</v>
          </cell>
          <cell r="R36563">
            <v>1.2</v>
          </cell>
          <cell r="AA36563" t="str">
            <v>Gasoline</v>
          </cell>
          <cell r="AC36563">
            <v>6</v>
          </cell>
        </row>
        <row r="36564">
          <cell r="C36564">
            <v>2005</v>
          </cell>
          <cell r="R36564">
            <v>1.2</v>
          </cell>
          <cell r="AA36564" t="str">
            <v>Gasoline</v>
          </cell>
          <cell r="AC36564">
            <v>6</v>
          </cell>
        </row>
        <row r="36565">
          <cell r="C36565">
            <v>2005</v>
          </cell>
          <cell r="R36565">
            <v>1.4</v>
          </cell>
          <cell r="AA36565" t="str">
            <v>Gasoline</v>
          </cell>
          <cell r="AC36565">
            <v>6.5</v>
          </cell>
        </row>
        <row r="36566">
          <cell r="C36566">
            <v>2005</v>
          </cell>
          <cell r="R36566">
            <v>1.4</v>
          </cell>
          <cell r="AA36566" t="str">
            <v>Gasoline</v>
          </cell>
          <cell r="AC36566">
            <v>6.5</v>
          </cell>
        </row>
        <row r="36567">
          <cell r="C36567">
            <v>2005</v>
          </cell>
          <cell r="R36567">
            <v>1.4</v>
          </cell>
          <cell r="AA36567" t="str">
            <v>Gasoline</v>
          </cell>
          <cell r="AC36567">
            <v>6.9000000953674316</v>
          </cell>
        </row>
        <row r="36568">
          <cell r="C36568">
            <v>2005</v>
          </cell>
          <cell r="R36568">
            <v>1.4</v>
          </cell>
          <cell r="AA36568" t="str">
            <v>Gasoline</v>
          </cell>
          <cell r="AC36568">
            <v>6.5999999046325684</v>
          </cell>
        </row>
        <row r="36569">
          <cell r="C36569">
            <v>2005</v>
          </cell>
          <cell r="R36569">
            <v>1.9</v>
          </cell>
          <cell r="AA36569" t="str">
            <v>Diesel</v>
          </cell>
          <cell r="AC36569">
            <v>5</v>
          </cell>
        </row>
        <row r="36570">
          <cell r="C36570">
            <v>2005</v>
          </cell>
          <cell r="R36570">
            <v>1.9</v>
          </cell>
          <cell r="AA36570" t="str">
            <v>Diesel</v>
          </cell>
          <cell r="AC36570">
            <v>5</v>
          </cell>
        </row>
        <row r="36571">
          <cell r="C36571">
            <v>2005</v>
          </cell>
          <cell r="R36571">
            <v>1.9</v>
          </cell>
          <cell r="AA36571" t="str">
            <v>Diesel</v>
          </cell>
          <cell r="AC36571">
            <v>5.0999999046325684</v>
          </cell>
        </row>
        <row r="36572">
          <cell r="C36572">
            <v>2005</v>
          </cell>
          <cell r="R36572">
            <v>1.9</v>
          </cell>
          <cell r="AA36572" t="str">
            <v>Diesel</v>
          </cell>
          <cell r="AC36572">
            <v>5.0999999046325684</v>
          </cell>
        </row>
        <row r="36573">
          <cell r="C36573">
            <v>2005</v>
          </cell>
          <cell r="R36573">
            <v>2.2999999999999998</v>
          </cell>
          <cell r="AA36573" t="str">
            <v>Gasoline</v>
          </cell>
          <cell r="AC36573">
            <v>10.100000381469727</v>
          </cell>
        </row>
        <row r="36574">
          <cell r="C36574">
            <v>2005</v>
          </cell>
          <cell r="R36574">
            <v>2.4</v>
          </cell>
          <cell r="AA36574" t="str">
            <v>Gasoline</v>
          </cell>
          <cell r="AC36574">
            <v>9.6999998092651367</v>
          </cell>
        </row>
        <row r="36575">
          <cell r="C36575">
            <v>2005</v>
          </cell>
          <cell r="R36575">
            <v>2.4</v>
          </cell>
          <cell r="AA36575" t="str">
            <v>Gasoline</v>
          </cell>
          <cell r="AC36575">
            <v>9.6000003814697266</v>
          </cell>
        </row>
        <row r="36576">
          <cell r="C36576">
            <v>2005</v>
          </cell>
          <cell r="R36576">
            <v>3</v>
          </cell>
          <cell r="AA36576" t="str">
            <v>Gasoline</v>
          </cell>
          <cell r="AC36576">
            <v>9.6999998092651367</v>
          </cell>
        </row>
        <row r="36577">
          <cell r="C36577">
            <v>2005</v>
          </cell>
          <cell r="R36577">
            <v>3</v>
          </cell>
          <cell r="AA36577" t="str">
            <v>Gasoline</v>
          </cell>
          <cell r="AC36577">
            <v>9.6999998092651367</v>
          </cell>
        </row>
        <row r="36578">
          <cell r="C36578">
            <v>2005</v>
          </cell>
          <cell r="R36578">
            <v>3</v>
          </cell>
          <cell r="AA36578" t="str">
            <v>Gasoline</v>
          </cell>
          <cell r="AC36578">
            <v>11.100000381469727</v>
          </cell>
        </row>
        <row r="36579">
          <cell r="C36579">
            <v>2005</v>
          </cell>
          <cell r="R36579">
            <v>3</v>
          </cell>
          <cell r="AA36579" t="str">
            <v>Gasoline</v>
          </cell>
          <cell r="AC36579">
            <v>11.100000381469727</v>
          </cell>
        </row>
        <row r="36580">
          <cell r="C36580">
            <v>2005</v>
          </cell>
          <cell r="R36580">
            <v>1.5</v>
          </cell>
          <cell r="AA36580" t="str">
            <v>Diesel</v>
          </cell>
          <cell r="AC36580">
            <v>5.5</v>
          </cell>
        </row>
        <row r="36581">
          <cell r="C36581">
            <v>2005</v>
          </cell>
          <cell r="R36581">
            <v>1.5</v>
          </cell>
          <cell r="AA36581" t="str">
            <v>Diesel</v>
          </cell>
          <cell r="AC36581">
            <v>5.5</v>
          </cell>
        </row>
        <row r="36582">
          <cell r="C36582">
            <v>2005</v>
          </cell>
          <cell r="R36582">
            <v>1.8</v>
          </cell>
          <cell r="AA36582" t="str">
            <v>Gasoline</v>
          </cell>
          <cell r="AC36582">
            <v>7.6999998092651367</v>
          </cell>
        </row>
        <row r="36583">
          <cell r="C36583">
            <v>2005</v>
          </cell>
          <cell r="R36583">
            <v>1.8</v>
          </cell>
          <cell r="AA36583" t="str">
            <v>Gasoline</v>
          </cell>
          <cell r="AC36583">
            <v>7.6999998092651367</v>
          </cell>
        </row>
        <row r="36584">
          <cell r="C36584">
            <v>2005</v>
          </cell>
          <cell r="R36584">
            <v>2</v>
          </cell>
          <cell r="AA36584" t="str">
            <v>Gasoline</v>
          </cell>
          <cell r="AC36584">
            <v>8.3999996185302734</v>
          </cell>
        </row>
        <row r="36585">
          <cell r="C36585">
            <v>2005</v>
          </cell>
          <cell r="R36585">
            <v>2.7</v>
          </cell>
          <cell r="AA36585" t="str">
            <v>Gasoline</v>
          </cell>
          <cell r="AC36585">
            <v>10.300000190734863</v>
          </cell>
        </row>
        <row r="36586">
          <cell r="C36586">
            <v>2005</v>
          </cell>
          <cell r="R36586">
            <v>2.2000000000000002</v>
          </cell>
          <cell r="AA36586" t="str">
            <v>Diesel</v>
          </cell>
          <cell r="AC36586">
            <v>6.5999999046325684</v>
          </cell>
        </row>
        <row r="36587">
          <cell r="C36587">
            <v>2005</v>
          </cell>
          <cell r="R36587">
            <v>2.2000000000000002</v>
          </cell>
          <cell r="AA36587" t="str">
            <v>Diesel</v>
          </cell>
          <cell r="AC36587">
            <v>6.9000000953674316</v>
          </cell>
        </row>
        <row r="36588">
          <cell r="C36588">
            <v>2005</v>
          </cell>
          <cell r="R36588">
            <v>1.4</v>
          </cell>
          <cell r="AA36588" t="str">
            <v>Gasoline</v>
          </cell>
          <cell r="AC36588">
            <v>6.8000001907348633</v>
          </cell>
        </row>
        <row r="36589">
          <cell r="C36589">
            <v>2005</v>
          </cell>
          <cell r="R36589">
            <v>1.4</v>
          </cell>
          <cell r="AA36589" t="str">
            <v>Gasoline</v>
          </cell>
          <cell r="AC36589">
            <v>6.1999998092651367</v>
          </cell>
        </row>
        <row r="36590">
          <cell r="C36590">
            <v>2005</v>
          </cell>
          <cell r="R36590">
            <v>1.4</v>
          </cell>
          <cell r="AA36590" t="str">
            <v>Gasoline</v>
          </cell>
          <cell r="AC36590">
            <v>6.1999998092651367</v>
          </cell>
        </row>
        <row r="36591">
          <cell r="C36591">
            <v>2005</v>
          </cell>
          <cell r="R36591">
            <v>1.4</v>
          </cell>
          <cell r="AA36591" t="str">
            <v>Gasoline</v>
          </cell>
          <cell r="AC36591">
            <v>6.8000001907348633</v>
          </cell>
        </row>
        <row r="36592">
          <cell r="C36592">
            <v>2005</v>
          </cell>
          <cell r="R36592">
            <v>1.1000000000000001</v>
          </cell>
          <cell r="AA36592" t="str">
            <v>Gasoline</v>
          </cell>
          <cell r="AC36592">
            <v>6</v>
          </cell>
        </row>
        <row r="36593">
          <cell r="C36593">
            <v>2005</v>
          </cell>
          <cell r="R36593">
            <v>1.6</v>
          </cell>
          <cell r="AA36593" t="str">
            <v>Gasoline</v>
          </cell>
          <cell r="AC36593">
            <v>6.5</v>
          </cell>
        </row>
        <row r="36594">
          <cell r="C36594">
            <v>2005</v>
          </cell>
          <cell r="R36594">
            <v>1.6</v>
          </cell>
          <cell r="AA36594" t="str">
            <v>Gasoline</v>
          </cell>
          <cell r="AC36594">
            <v>6.5</v>
          </cell>
        </row>
        <row r="36595">
          <cell r="C36595">
            <v>2005</v>
          </cell>
          <cell r="R36595">
            <v>1.6</v>
          </cell>
          <cell r="AA36595" t="str">
            <v>Gasoline</v>
          </cell>
          <cell r="AC36595">
            <v>6.5</v>
          </cell>
        </row>
        <row r="36596">
          <cell r="C36596">
            <v>2005</v>
          </cell>
          <cell r="R36596">
            <v>1.4</v>
          </cell>
          <cell r="AA36596" t="str">
            <v>Diesel</v>
          </cell>
          <cell r="AC36596">
            <v>4.1999998092651367</v>
          </cell>
        </row>
        <row r="36597">
          <cell r="C36597">
            <v>2005</v>
          </cell>
          <cell r="R36597">
            <v>2.5</v>
          </cell>
          <cell r="AA36597" t="str">
            <v>Gasoline</v>
          </cell>
          <cell r="AC36597">
            <v>9.5</v>
          </cell>
        </row>
        <row r="36598">
          <cell r="C36598">
            <v>2005</v>
          </cell>
          <cell r="R36598">
            <v>1.8</v>
          </cell>
          <cell r="AA36598" t="str">
            <v>Gasoline</v>
          </cell>
          <cell r="AC36598">
            <v>8.8999996185302734</v>
          </cell>
        </row>
        <row r="36599">
          <cell r="C36599">
            <v>2005</v>
          </cell>
          <cell r="R36599">
            <v>2.6</v>
          </cell>
          <cell r="AA36599" t="str">
            <v>Gasoline</v>
          </cell>
          <cell r="AC36599">
            <v>10.800000190734863</v>
          </cell>
        </row>
        <row r="36600">
          <cell r="C36600">
            <v>2005</v>
          </cell>
          <cell r="R36600">
            <v>3.2</v>
          </cell>
          <cell r="AA36600" t="str">
            <v>Gasoline</v>
          </cell>
          <cell r="AC36600">
            <v>10.399999618530273</v>
          </cell>
        </row>
        <row r="36601">
          <cell r="C36601">
            <v>2005</v>
          </cell>
          <cell r="R36601">
            <v>5</v>
          </cell>
          <cell r="AA36601" t="str">
            <v>Gasoline</v>
          </cell>
          <cell r="AC36601">
            <v>11.5</v>
          </cell>
        </row>
        <row r="36602">
          <cell r="C36602">
            <v>2005</v>
          </cell>
          <cell r="R36602">
            <v>2</v>
          </cell>
          <cell r="AA36602" t="str">
            <v>Diesel</v>
          </cell>
          <cell r="AC36602">
            <v>5.3000001907348633</v>
          </cell>
        </row>
        <row r="36603">
          <cell r="C36603">
            <v>2005</v>
          </cell>
          <cell r="R36603">
            <v>1.4</v>
          </cell>
          <cell r="AA36603" t="str">
            <v>Gasoline</v>
          </cell>
          <cell r="AC36603">
            <v>6.9000000953674316</v>
          </cell>
        </row>
        <row r="36604">
          <cell r="C36604">
            <v>2005</v>
          </cell>
          <cell r="R36604">
            <v>1.4</v>
          </cell>
          <cell r="AA36604" t="str">
            <v>Gasoline</v>
          </cell>
          <cell r="AC36604">
            <v>6.9000000953674316</v>
          </cell>
        </row>
        <row r="36605">
          <cell r="C36605">
            <v>2005</v>
          </cell>
          <cell r="R36605">
            <v>2</v>
          </cell>
          <cell r="AA36605" t="str">
            <v>Gasoline</v>
          </cell>
          <cell r="AC36605">
            <v>7.9000000953674316</v>
          </cell>
        </row>
        <row r="36606">
          <cell r="C36606">
            <v>2005</v>
          </cell>
          <cell r="R36606">
            <v>1.9</v>
          </cell>
          <cell r="AA36606" t="str">
            <v>Diesel</v>
          </cell>
          <cell r="AC36606">
            <v>6.4000000953674316</v>
          </cell>
        </row>
        <row r="36607">
          <cell r="C36607">
            <v>2005</v>
          </cell>
          <cell r="R36607">
            <v>1.9</v>
          </cell>
          <cell r="AA36607" t="str">
            <v>Diesel</v>
          </cell>
          <cell r="AC36607">
            <v>6.4000000953674316</v>
          </cell>
        </row>
        <row r="36608">
          <cell r="C36608">
            <v>2005</v>
          </cell>
          <cell r="R36608">
            <v>1.6</v>
          </cell>
          <cell r="AA36608" t="str">
            <v>Gasoline</v>
          </cell>
          <cell r="AC36608">
            <v>8.6000003814697266</v>
          </cell>
        </row>
        <row r="36609">
          <cell r="C36609">
            <v>2005</v>
          </cell>
          <cell r="R36609">
            <v>1.6</v>
          </cell>
          <cell r="AA36609" t="str">
            <v>Gasoline</v>
          </cell>
          <cell r="AC36609">
            <v>8.6000003814697266</v>
          </cell>
        </row>
        <row r="36610">
          <cell r="C36610">
            <v>2005</v>
          </cell>
          <cell r="R36610">
            <v>3.6</v>
          </cell>
          <cell r="AA36610" t="str">
            <v>Gasoline</v>
          </cell>
          <cell r="AC36610">
            <v>12.800000190734863</v>
          </cell>
        </row>
        <row r="36611">
          <cell r="C36611">
            <v>2005</v>
          </cell>
          <cell r="R36611">
            <v>3.6</v>
          </cell>
          <cell r="AA36611" t="str">
            <v>Gasoline</v>
          </cell>
          <cell r="AC36611">
            <v>13.899999618530273</v>
          </cell>
        </row>
        <row r="36612">
          <cell r="C36612">
            <v>2005</v>
          </cell>
          <cell r="R36612">
            <v>3.6</v>
          </cell>
          <cell r="AA36612" t="str">
            <v>Gasoline</v>
          </cell>
          <cell r="AC36612">
            <v>13.300000190734863</v>
          </cell>
        </row>
        <row r="36613">
          <cell r="C36613">
            <v>2005</v>
          </cell>
          <cell r="R36613">
            <v>3.6</v>
          </cell>
          <cell r="AA36613" t="str">
            <v>Gasoline</v>
          </cell>
          <cell r="AC36613">
            <v>13.300000190734863</v>
          </cell>
        </row>
        <row r="36614">
          <cell r="C36614">
            <v>2005</v>
          </cell>
          <cell r="R36614">
            <v>3.6</v>
          </cell>
          <cell r="AA36614" t="str">
            <v>Gasoline</v>
          </cell>
          <cell r="AC36614">
            <v>14.300000190734863</v>
          </cell>
        </row>
        <row r="36615">
          <cell r="C36615">
            <v>2005</v>
          </cell>
          <cell r="R36615">
            <v>3.6</v>
          </cell>
          <cell r="AA36615" t="str">
            <v>Gasoline</v>
          </cell>
          <cell r="AC36615">
            <v>14.300000190734863</v>
          </cell>
        </row>
        <row r="36616">
          <cell r="C36616">
            <v>2005</v>
          </cell>
          <cell r="R36616">
            <v>2</v>
          </cell>
          <cell r="AA36616" t="str">
            <v>Gasoline</v>
          </cell>
          <cell r="AC36616">
            <v>8</v>
          </cell>
        </row>
        <row r="36617">
          <cell r="C36617">
            <v>2005</v>
          </cell>
          <cell r="R36617">
            <v>2</v>
          </cell>
          <cell r="AA36617" t="str">
            <v>Gasoline</v>
          </cell>
          <cell r="AC36617">
            <v>8</v>
          </cell>
        </row>
        <row r="36618">
          <cell r="C36618">
            <v>2005</v>
          </cell>
          <cell r="R36618">
            <v>2</v>
          </cell>
          <cell r="AA36618" t="str">
            <v>Gasoline</v>
          </cell>
          <cell r="AC36618">
            <v>8</v>
          </cell>
        </row>
        <row r="36619">
          <cell r="C36619">
            <v>2005</v>
          </cell>
          <cell r="R36619">
            <v>2</v>
          </cell>
          <cell r="AA36619" t="str">
            <v>Gasoline</v>
          </cell>
          <cell r="AC36619">
            <v>8.3000001907348633</v>
          </cell>
        </row>
        <row r="36620">
          <cell r="C36620">
            <v>2005</v>
          </cell>
          <cell r="R36620">
            <v>2</v>
          </cell>
          <cell r="AA36620" t="str">
            <v>Gasoline</v>
          </cell>
          <cell r="AC36620">
            <v>8.3000001907348633</v>
          </cell>
        </row>
        <row r="36621">
          <cell r="C36621">
            <v>2005</v>
          </cell>
          <cell r="R36621">
            <v>2</v>
          </cell>
          <cell r="AA36621" t="str">
            <v>Gasoline</v>
          </cell>
          <cell r="AC36621">
            <v>8.3000001907348633</v>
          </cell>
        </row>
        <row r="36622">
          <cell r="C36622">
            <v>2005</v>
          </cell>
          <cell r="R36622">
            <v>1.8</v>
          </cell>
          <cell r="AA36622" t="str">
            <v>Gasoline</v>
          </cell>
          <cell r="AC36622">
            <v>8.3000001907348633</v>
          </cell>
        </row>
        <row r="36623">
          <cell r="C36623">
            <v>2005</v>
          </cell>
          <cell r="R36623">
            <v>1.8</v>
          </cell>
          <cell r="AA36623" t="str">
            <v>Gasoline</v>
          </cell>
          <cell r="AC36623">
            <v>8.3000001907348633</v>
          </cell>
        </row>
        <row r="36624">
          <cell r="C36624">
            <v>2005</v>
          </cell>
          <cell r="R36624">
            <v>1.8</v>
          </cell>
          <cell r="AA36624" t="str">
            <v>Gasoline</v>
          </cell>
          <cell r="AC36624">
            <v>8.3000001907348633</v>
          </cell>
        </row>
        <row r="36625">
          <cell r="C36625">
            <v>2005</v>
          </cell>
          <cell r="R36625">
            <v>1.8</v>
          </cell>
          <cell r="AA36625" t="str">
            <v>Gasoline</v>
          </cell>
          <cell r="AC36625">
            <v>8.3000001907348633</v>
          </cell>
        </row>
        <row r="36626">
          <cell r="C36626">
            <v>2005</v>
          </cell>
          <cell r="R36626">
            <v>1.8</v>
          </cell>
          <cell r="AA36626" t="str">
            <v>Gasoline</v>
          </cell>
          <cell r="AC36626">
            <v>9.3999996185302734</v>
          </cell>
        </row>
        <row r="36627">
          <cell r="C36627">
            <v>2005</v>
          </cell>
          <cell r="R36627">
            <v>1.8</v>
          </cell>
          <cell r="AA36627" t="str">
            <v>Gasoline</v>
          </cell>
          <cell r="AC36627">
            <v>9.3999996185302734</v>
          </cell>
        </row>
        <row r="36628">
          <cell r="C36628">
            <v>2005</v>
          </cell>
          <cell r="R36628">
            <v>1.8</v>
          </cell>
          <cell r="AA36628" t="str">
            <v>Gasoline</v>
          </cell>
          <cell r="AC36628">
            <v>9.3999996185302734</v>
          </cell>
        </row>
        <row r="36629">
          <cell r="C36629">
            <v>2005</v>
          </cell>
          <cell r="R36629">
            <v>1.8</v>
          </cell>
          <cell r="AA36629" t="str">
            <v>Gasoline</v>
          </cell>
          <cell r="AC36629">
            <v>9.3999996185302734</v>
          </cell>
        </row>
        <row r="36630">
          <cell r="C36630">
            <v>2005</v>
          </cell>
          <cell r="R36630">
            <v>1.8</v>
          </cell>
          <cell r="AA36630" t="str">
            <v>Gasoline</v>
          </cell>
          <cell r="AC36630">
            <v>8.3999996185302734</v>
          </cell>
        </row>
        <row r="36631">
          <cell r="C36631">
            <v>2005</v>
          </cell>
          <cell r="R36631">
            <v>1.8</v>
          </cell>
          <cell r="AA36631" t="str">
            <v>Gasoline</v>
          </cell>
          <cell r="AC36631">
            <v>8.3999996185302734</v>
          </cell>
        </row>
        <row r="36632">
          <cell r="C36632">
            <v>2005</v>
          </cell>
          <cell r="R36632">
            <v>1.8</v>
          </cell>
          <cell r="AA36632" t="str">
            <v>Gasoline</v>
          </cell>
          <cell r="AC36632">
            <v>8.3999996185302734</v>
          </cell>
        </row>
        <row r="36633">
          <cell r="C36633">
            <v>2005</v>
          </cell>
          <cell r="R36633">
            <v>1.8</v>
          </cell>
          <cell r="AA36633" t="str">
            <v>Gasoline</v>
          </cell>
          <cell r="AC36633">
            <v>8.3999996185302734</v>
          </cell>
        </row>
        <row r="36634">
          <cell r="C36634">
            <v>2005</v>
          </cell>
          <cell r="R36634">
            <v>1.8</v>
          </cell>
          <cell r="AA36634" t="str">
            <v>Gasoline</v>
          </cell>
          <cell r="AC36634">
            <v>9.6999998092651367</v>
          </cell>
        </row>
        <row r="36635">
          <cell r="C36635">
            <v>2005</v>
          </cell>
          <cell r="R36635">
            <v>1.8</v>
          </cell>
          <cell r="AA36635" t="str">
            <v>Gasoline</v>
          </cell>
          <cell r="AC36635">
            <v>9.6999998092651367</v>
          </cell>
        </row>
        <row r="36636">
          <cell r="C36636">
            <v>2005</v>
          </cell>
          <cell r="R36636">
            <v>1.8</v>
          </cell>
          <cell r="AA36636" t="str">
            <v>Gasoline</v>
          </cell>
          <cell r="AC36636">
            <v>9.6999998092651367</v>
          </cell>
        </row>
        <row r="36637">
          <cell r="C36637">
            <v>2005</v>
          </cell>
          <cell r="R36637">
            <v>1.8</v>
          </cell>
          <cell r="AA36637" t="str">
            <v>Gasoline</v>
          </cell>
          <cell r="AC36637">
            <v>9.6999998092651367</v>
          </cell>
        </row>
        <row r="36638">
          <cell r="C36638">
            <v>2005</v>
          </cell>
          <cell r="R36638">
            <v>1.6</v>
          </cell>
          <cell r="AA36638" t="str">
            <v>Gasoline</v>
          </cell>
          <cell r="AC36638">
            <v>7.8000001907348633</v>
          </cell>
        </row>
        <row r="36639">
          <cell r="C36639">
            <v>2005</v>
          </cell>
          <cell r="R36639">
            <v>1.6</v>
          </cell>
          <cell r="AA36639" t="str">
            <v>Gasoline</v>
          </cell>
          <cell r="AC36639">
            <v>7.8000001907348633</v>
          </cell>
        </row>
        <row r="36640">
          <cell r="C36640">
            <v>2005</v>
          </cell>
          <cell r="R36640">
            <v>1.6</v>
          </cell>
          <cell r="AA36640" t="str">
            <v>Gasoline</v>
          </cell>
          <cell r="AC36640">
            <v>7.8000001907348633</v>
          </cell>
        </row>
        <row r="36641">
          <cell r="C36641">
            <v>2005</v>
          </cell>
          <cell r="R36641">
            <v>1.6</v>
          </cell>
          <cell r="AA36641" t="str">
            <v>Gasoline</v>
          </cell>
          <cell r="AC36641">
            <v>7.8000001907348633</v>
          </cell>
        </row>
        <row r="36642">
          <cell r="C36642">
            <v>2005</v>
          </cell>
          <cell r="R36642">
            <v>1.6</v>
          </cell>
          <cell r="AA36642" t="str">
            <v>Gasoline</v>
          </cell>
          <cell r="AC36642">
            <v>8</v>
          </cell>
        </row>
        <row r="36643">
          <cell r="C36643">
            <v>2005</v>
          </cell>
          <cell r="R36643">
            <v>1.6</v>
          </cell>
          <cell r="AA36643" t="str">
            <v>Gasoline</v>
          </cell>
          <cell r="AC36643">
            <v>8</v>
          </cell>
        </row>
        <row r="36644">
          <cell r="C36644">
            <v>2005</v>
          </cell>
          <cell r="R36644">
            <v>1.6</v>
          </cell>
          <cell r="AA36644" t="str">
            <v>Gasoline</v>
          </cell>
          <cell r="AC36644">
            <v>8</v>
          </cell>
        </row>
        <row r="36645">
          <cell r="C36645">
            <v>2005</v>
          </cell>
          <cell r="R36645">
            <v>1.6</v>
          </cell>
          <cell r="AA36645" t="str">
            <v>Gasoline</v>
          </cell>
          <cell r="AC36645">
            <v>8</v>
          </cell>
        </row>
        <row r="36646">
          <cell r="C36646">
            <v>2005</v>
          </cell>
          <cell r="R36646">
            <v>1.6</v>
          </cell>
          <cell r="AA36646" t="str">
            <v>Gasoline</v>
          </cell>
          <cell r="AC36646">
            <v>8</v>
          </cell>
        </row>
        <row r="36647">
          <cell r="C36647">
            <v>2005</v>
          </cell>
          <cell r="R36647">
            <v>1.9</v>
          </cell>
          <cell r="AA36647" t="str">
            <v>Diesel</v>
          </cell>
          <cell r="AC36647">
            <v>5.5999999046325684</v>
          </cell>
        </row>
        <row r="36648">
          <cell r="C36648">
            <v>2005</v>
          </cell>
          <cell r="R36648">
            <v>1.9</v>
          </cell>
          <cell r="AA36648" t="str">
            <v>Diesel</v>
          </cell>
          <cell r="AC36648">
            <v>5.5999999046325684</v>
          </cell>
        </row>
        <row r="36649">
          <cell r="C36649">
            <v>2005</v>
          </cell>
          <cell r="R36649">
            <v>1.9</v>
          </cell>
          <cell r="AA36649" t="str">
            <v>Diesel</v>
          </cell>
          <cell r="AC36649">
            <v>5.5999999046325684</v>
          </cell>
        </row>
        <row r="36650">
          <cell r="C36650">
            <v>2005</v>
          </cell>
          <cell r="R36650">
            <v>1.9</v>
          </cell>
          <cell r="AA36650" t="str">
            <v>Diesel</v>
          </cell>
          <cell r="AC36650">
            <v>5.5999999046325684</v>
          </cell>
        </row>
        <row r="36651">
          <cell r="C36651">
            <v>2005</v>
          </cell>
          <cell r="R36651">
            <v>1.9</v>
          </cell>
          <cell r="AA36651" t="str">
            <v>Diesel</v>
          </cell>
          <cell r="AC36651">
            <v>5.5999999046325684</v>
          </cell>
        </row>
        <row r="36652">
          <cell r="C36652">
            <v>2005</v>
          </cell>
          <cell r="R36652">
            <v>1.9</v>
          </cell>
          <cell r="AA36652" t="str">
            <v>Diesel</v>
          </cell>
          <cell r="AC36652">
            <v>5.8000001907348633</v>
          </cell>
        </row>
        <row r="36653">
          <cell r="C36653">
            <v>2005</v>
          </cell>
          <cell r="R36653">
            <v>1.9</v>
          </cell>
          <cell r="AA36653" t="str">
            <v>Diesel</v>
          </cell>
          <cell r="AC36653">
            <v>5.8000001907348633</v>
          </cell>
        </row>
        <row r="36654">
          <cell r="C36654">
            <v>2005</v>
          </cell>
          <cell r="R36654">
            <v>1.9</v>
          </cell>
          <cell r="AA36654" t="str">
            <v>Diesel</v>
          </cell>
          <cell r="AC36654">
            <v>5.8000001907348633</v>
          </cell>
        </row>
        <row r="36655">
          <cell r="C36655">
            <v>2005</v>
          </cell>
          <cell r="R36655">
            <v>1.9</v>
          </cell>
          <cell r="AA36655" t="str">
            <v>Diesel</v>
          </cell>
          <cell r="AC36655">
            <v>5.5999999046325684</v>
          </cell>
        </row>
        <row r="36656">
          <cell r="C36656">
            <v>2005</v>
          </cell>
          <cell r="R36656">
            <v>1.9</v>
          </cell>
          <cell r="AA36656" t="str">
            <v>Diesel</v>
          </cell>
          <cell r="AC36656">
            <v>5.5999999046325684</v>
          </cell>
        </row>
        <row r="36657">
          <cell r="C36657">
            <v>2005</v>
          </cell>
          <cell r="R36657">
            <v>1.9</v>
          </cell>
          <cell r="AA36657" t="str">
            <v>Diesel</v>
          </cell>
          <cell r="AC36657">
            <v>5.5999999046325684</v>
          </cell>
        </row>
        <row r="36658">
          <cell r="C36658">
            <v>2005</v>
          </cell>
          <cell r="R36658">
            <v>1.9</v>
          </cell>
          <cell r="AA36658" t="str">
            <v>Diesel</v>
          </cell>
          <cell r="AC36658">
            <v>7.0999999046325684</v>
          </cell>
        </row>
        <row r="36659">
          <cell r="C36659">
            <v>2005</v>
          </cell>
          <cell r="R36659">
            <v>1.9</v>
          </cell>
          <cell r="AA36659" t="str">
            <v>Diesel</v>
          </cell>
          <cell r="AC36659">
            <v>7.0999999046325684</v>
          </cell>
        </row>
        <row r="36660">
          <cell r="C36660">
            <v>2005</v>
          </cell>
          <cell r="R36660">
            <v>1.9</v>
          </cell>
          <cell r="AA36660" t="str">
            <v>Diesel</v>
          </cell>
          <cell r="AC36660">
            <v>7.0999999046325684</v>
          </cell>
        </row>
        <row r="36661">
          <cell r="C36661">
            <v>2005</v>
          </cell>
          <cell r="R36661">
            <v>1.9</v>
          </cell>
          <cell r="AA36661" t="str">
            <v>Diesel</v>
          </cell>
          <cell r="AC36661">
            <v>7.0999999046325684</v>
          </cell>
        </row>
        <row r="36662">
          <cell r="C36662">
            <v>2005</v>
          </cell>
          <cell r="R36662">
            <v>1.9</v>
          </cell>
          <cell r="AA36662" t="str">
            <v>Diesel</v>
          </cell>
          <cell r="AC36662">
            <v>7.0999999046325684</v>
          </cell>
        </row>
        <row r="36663">
          <cell r="C36663">
            <v>2005</v>
          </cell>
          <cell r="R36663">
            <v>1.9</v>
          </cell>
          <cell r="AA36663" t="str">
            <v>Diesel</v>
          </cell>
          <cell r="AC36663">
            <v>6</v>
          </cell>
        </row>
        <row r="36664">
          <cell r="C36664">
            <v>2005</v>
          </cell>
          <cell r="R36664">
            <v>1.9</v>
          </cell>
          <cell r="AA36664" t="str">
            <v>Diesel</v>
          </cell>
          <cell r="AC36664">
            <v>6</v>
          </cell>
        </row>
        <row r="36665">
          <cell r="C36665">
            <v>2005</v>
          </cell>
          <cell r="R36665">
            <v>1.9</v>
          </cell>
          <cell r="AA36665" t="str">
            <v>Diesel</v>
          </cell>
          <cell r="AC36665">
            <v>6</v>
          </cell>
        </row>
        <row r="36666">
          <cell r="C36666">
            <v>2005</v>
          </cell>
          <cell r="R36666">
            <v>1.9</v>
          </cell>
          <cell r="AA36666" t="str">
            <v>Diesel</v>
          </cell>
          <cell r="AC36666">
            <v>6</v>
          </cell>
        </row>
        <row r="36667">
          <cell r="C36667">
            <v>2005</v>
          </cell>
          <cell r="R36667">
            <v>1.9</v>
          </cell>
          <cell r="AA36667" t="str">
            <v>Diesel</v>
          </cell>
          <cell r="AC36667">
            <v>6</v>
          </cell>
        </row>
        <row r="36668">
          <cell r="C36668">
            <v>2005</v>
          </cell>
          <cell r="R36668">
            <v>1.9</v>
          </cell>
          <cell r="AA36668" t="str">
            <v>Diesel</v>
          </cell>
          <cell r="AC36668">
            <v>7.1999998092651367</v>
          </cell>
        </row>
        <row r="36669">
          <cell r="C36669">
            <v>2005</v>
          </cell>
          <cell r="R36669">
            <v>1.9</v>
          </cell>
          <cell r="AA36669" t="str">
            <v>Diesel</v>
          </cell>
          <cell r="AC36669">
            <v>7.1999998092651367</v>
          </cell>
        </row>
        <row r="36670">
          <cell r="C36670">
            <v>2005</v>
          </cell>
          <cell r="R36670">
            <v>1.9</v>
          </cell>
          <cell r="AA36670" t="str">
            <v>Diesel</v>
          </cell>
          <cell r="AC36670">
            <v>7.1999998092651367</v>
          </cell>
        </row>
        <row r="36671">
          <cell r="C36671">
            <v>2005</v>
          </cell>
          <cell r="R36671">
            <v>1.9</v>
          </cell>
          <cell r="AA36671" t="str">
            <v>Diesel</v>
          </cell>
          <cell r="AC36671">
            <v>7.1999998092651367</v>
          </cell>
        </row>
        <row r="36672">
          <cell r="C36672">
            <v>2005</v>
          </cell>
          <cell r="R36672">
            <v>1.9</v>
          </cell>
          <cell r="AA36672" t="str">
            <v>Diesel</v>
          </cell>
          <cell r="AC36672">
            <v>7.1999998092651367</v>
          </cell>
        </row>
        <row r="36673">
          <cell r="C36673">
            <v>2005</v>
          </cell>
          <cell r="R36673">
            <v>1.9</v>
          </cell>
          <cell r="AA36673" t="str">
            <v>Diesel</v>
          </cell>
          <cell r="AC36673">
            <v>5.4000000953674316</v>
          </cell>
        </row>
        <row r="36674">
          <cell r="C36674">
            <v>2005</v>
          </cell>
          <cell r="R36674">
            <v>1.9</v>
          </cell>
          <cell r="AA36674" t="str">
            <v>Diesel</v>
          </cell>
          <cell r="AC36674">
            <v>5.4000000953674316</v>
          </cell>
        </row>
        <row r="36675">
          <cell r="C36675">
            <v>2005</v>
          </cell>
          <cell r="R36675">
            <v>1.9</v>
          </cell>
          <cell r="AA36675" t="str">
            <v>Diesel</v>
          </cell>
          <cell r="AC36675">
            <v>5.4000000953674316</v>
          </cell>
        </row>
        <row r="36676">
          <cell r="C36676">
            <v>2005</v>
          </cell>
          <cell r="R36676">
            <v>1.9</v>
          </cell>
          <cell r="AA36676" t="str">
            <v>Diesel</v>
          </cell>
          <cell r="AC36676">
            <v>5.4000000953674316</v>
          </cell>
        </row>
        <row r="36677">
          <cell r="C36677">
            <v>2005</v>
          </cell>
          <cell r="R36677">
            <v>1.9</v>
          </cell>
          <cell r="AA36677" t="str">
            <v>Diesel</v>
          </cell>
          <cell r="AC36677">
            <v>5.4000000953674316</v>
          </cell>
        </row>
        <row r="36678">
          <cell r="C36678">
            <v>2005</v>
          </cell>
          <cell r="R36678">
            <v>1.9</v>
          </cell>
          <cell r="AA36678" t="str">
            <v>Diesel</v>
          </cell>
          <cell r="AC36678">
            <v>6.8000001907348633</v>
          </cell>
        </row>
        <row r="36679">
          <cell r="C36679">
            <v>2005</v>
          </cell>
          <cell r="R36679">
            <v>1.9</v>
          </cell>
          <cell r="AA36679" t="str">
            <v>Diesel</v>
          </cell>
          <cell r="AC36679">
            <v>6.8000001907348633</v>
          </cell>
        </row>
        <row r="36680">
          <cell r="C36680">
            <v>2005</v>
          </cell>
          <cell r="R36680">
            <v>1.9</v>
          </cell>
          <cell r="AA36680" t="str">
            <v>Diesel</v>
          </cell>
          <cell r="AC36680">
            <v>6.8000001907348633</v>
          </cell>
        </row>
        <row r="36681">
          <cell r="C36681">
            <v>2005</v>
          </cell>
          <cell r="R36681">
            <v>1.9</v>
          </cell>
          <cell r="AA36681" t="str">
            <v>Diesel</v>
          </cell>
          <cell r="AC36681">
            <v>5.5999999046325684</v>
          </cell>
        </row>
        <row r="36682">
          <cell r="C36682">
            <v>2005</v>
          </cell>
          <cell r="R36682">
            <v>1.9</v>
          </cell>
          <cell r="AA36682" t="str">
            <v>Diesel</v>
          </cell>
          <cell r="AC36682">
            <v>5.5999999046325684</v>
          </cell>
        </row>
        <row r="36683">
          <cell r="C36683">
            <v>2005</v>
          </cell>
          <cell r="R36683">
            <v>1.9</v>
          </cell>
          <cell r="AA36683" t="str">
            <v>Diesel</v>
          </cell>
          <cell r="AC36683">
            <v>5.5999999046325684</v>
          </cell>
        </row>
        <row r="36684">
          <cell r="C36684">
            <v>2005</v>
          </cell>
          <cell r="R36684">
            <v>1.9</v>
          </cell>
          <cell r="AA36684" t="str">
            <v>Diesel</v>
          </cell>
          <cell r="AC36684">
            <v>5.5999999046325684</v>
          </cell>
        </row>
        <row r="36685">
          <cell r="C36685">
            <v>2005</v>
          </cell>
          <cell r="R36685">
            <v>1.9</v>
          </cell>
          <cell r="AA36685" t="str">
            <v>Diesel</v>
          </cell>
          <cell r="AC36685">
            <v>5.5999999046325684</v>
          </cell>
        </row>
        <row r="36686">
          <cell r="C36686">
            <v>2005</v>
          </cell>
          <cell r="R36686">
            <v>1.9</v>
          </cell>
          <cell r="AA36686" t="str">
            <v>Diesel</v>
          </cell>
          <cell r="AC36686">
            <v>6.9000000953674316</v>
          </cell>
        </row>
        <row r="36687">
          <cell r="C36687">
            <v>2005</v>
          </cell>
          <cell r="R36687">
            <v>1.9</v>
          </cell>
          <cell r="AA36687" t="str">
            <v>Diesel</v>
          </cell>
          <cell r="AC36687">
            <v>6.9000000953674316</v>
          </cell>
        </row>
        <row r="36688">
          <cell r="C36688">
            <v>2005</v>
          </cell>
          <cell r="R36688">
            <v>1.9</v>
          </cell>
          <cell r="AA36688" t="str">
            <v>Diesel</v>
          </cell>
          <cell r="AC36688">
            <v>6.9000000953674316</v>
          </cell>
        </row>
        <row r="36689">
          <cell r="C36689">
            <v>2005</v>
          </cell>
          <cell r="R36689">
            <v>2.8</v>
          </cell>
          <cell r="AA36689" t="str">
            <v>Gasoline</v>
          </cell>
          <cell r="AC36689">
            <v>10.600000381469727</v>
          </cell>
        </row>
        <row r="36690">
          <cell r="C36690">
            <v>2005</v>
          </cell>
          <cell r="R36690">
            <v>2.8</v>
          </cell>
          <cell r="AA36690" t="str">
            <v>Gasoline</v>
          </cell>
          <cell r="AC36690">
            <v>10.600000381469727</v>
          </cell>
        </row>
        <row r="36691">
          <cell r="C36691">
            <v>2005</v>
          </cell>
          <cell r="R36691">
            <v>2.8</v>
          </cell>
          <cell r="AA36691" t="str">
            <v>Gasoline</v>
          </cell>
          <cell r="AC36691">
            <v>10.600000381469727</v>
          </cell>
        </row>
        <row r="36692">
          <cell r="C36692">
            <v>2005</v>
          </cell>
          <cell r="R36692">
            <v>2.8</v>
          </cell>
          <cell r="AA36692" t="str">
            <v>Gasoline</v>
          </cell>
          <cell r="AC36692">
            <v>11</v>
          </cell>
        </row>
        <row r="36693">
          <cell r="C36693">
            <v>2005</v>
          </cell>
          <cell r="R36693">
            <v>2.8</v>
          </cell>
          <cell r="AA36693" t="str">
            <v>Gasoline</v>
          </cell>
          <cell r="AC36693">
            <v>11</v>
          </cell>
        </row>
        <row r="36694">
          <cell r="C36694">
            <v>2005</v>
          </cell>
          <cell r="R36694">
            <v>2.8</v>
          </cell>
          <cell r="AA36694" t="str">
            <v>Gasoline</v>
          </cell>
          <cell r="AC36694">
            <v>11</v>
          </cell>
        </row>
        <row r="36695">
          <cell r="C36695">
            <v>2005</v>
          </cell>
          <cell r="R36695">
            <v>2.8</v>
          </cell>
          <cell r="AA36695" t="str">
            <v>Gasoline</v>
          </cell>
          <cell r="AC36695">
            <v>10.800000190734863</v>
          </cell>
        </row>
        <row r="36696">
          <cell r="C36696">
            <v>2005</v>
          </cell>
          <cell r="R36696">
            <v>2.8</v>
          </cell>
          <cell r="AA36696" t="str">
            <v>Gasoline</v>
          </cell>
          <cell r="AC36696">
            <v>10.800000190734863</v>
          </cell>
        </row>
        <row r="36697">
          <cell r="C36697">
            <v>2005</v>
          </cell>
          <cell r="R36697">
            <v>2.8</v>
          </cell>
          <cell r="AA36697" t="str">
            <v>Gasoline</v>
          </cell>
          <cell r="AC36697">
            <v>10.800000190734863</v>
          </cell>
        </row>
        <row r="36698">
          <cell r="C36698">
            <v>2005</v>
          </cell>
          <cell r="R36698">
            <v>2.8</v>
          </cell>
          <cell r="AA36698" t="str">
            <v>Gasoline</v>
          </cell>
          <cell r="AC36698">
            <v>11.100000381469727</v>
          </cell>
        </row>
        <row r="36699">
          <cell r="C36699">
            <v>2005</v>
          </cell>
          <cell r="R36699">
            <v>2.8</v>
          </cell>
          <cell r="AA36699" t="str">
            <v>Gasoline</v>
          </cell>
          <cell r="AC36699">
            <v>11.100000381469727</v>
          </cell>
        </row>
        <row r="36700">
          <cell r="C36700">
            <v>2005</v>
          </cell>
          <cell r="R36700">
            <v>2.8</v>
          </cell>
          <cell r="AA36700" t="str">
            <v>Gasoline</v>
          </cell>
          <cell r="AC36700">
            <v>11.100000381469727</v>
          </cell>
        </row>
        <row r="36701">
          <cell r="C36701">
            <v>2005</v>
          </cell>
          <cell r="R36701">
            <v>2</v>
          </cell>
          <cell r="AA36701" t="str">
            <v>Gasoline</v>
          </cell>
          <cell r="AC36701">
            <v>9.3000001907348633</v>
          </cell>
        </row>
        <row r="36702">
          <cell r="C36702">
            <v>2005</v>
          </cell>
          <cell r="R36702">
            <v>2</v>
          </cell>
          <cell r="AA36702" t="str">
            <v>Gasoline</v>
          </cell>
          <cell r="AC36702">
            <v>9.3000001907348633</v>
          </cell>
        </row>
        <row r="36703">
          <cell r="C36703">
            <v>2005</v>
          </cell>
          <cell r="R36703">
            <v>2</v>
          </cell>
          <cell r="AA36703" t="str">
            <v>Gasoline</v>
          </cell>
          <cell r="AC36703">
            <v>9.8000001907348633</v>
          </cell>
        </row>
        <row r="36704">
          <cell r="C36704">
            <v>2005</v>
          </cell>
          <cell r="R36704">
            <v>1.8</v>
          </cell>
          <cell r="AA36704" t="str">
            <v>Gasoline</v>
          </cell>
          <cell r="AC36704">
            <v>8.6000003814697266</v>
          </cell>
        </row>
        <row r="36705">
          <cell r="C36705">
            <v>2005</v>
          </cell>
          <cell r="R36705">
            <v>1.8</v>
          </cell>
          <cell r="AA36705" t="str">
            <v>Gasoline</v>
          </cell>
          <cell r="AC36705">
            <v>8.6000003814697266</v>
          </cell>
        </row>
        <row r="36706">
          <cell r="C36706">
            <v>2005</v>
          </cell>
          <cell r="R36706">
            <v>1.3</v>
          </cell>
          <cell r="AA36706" t="str">
            <v>Gasoline</v>
          </cell>
          <cell r="AC36706">
            <v>6.1999998092651367</v>
          </cell>
        </row>
        <row r="36707">
          <cell r="C36707">
            <v>2005</v>
          </cell>
          <cell r="R36707">
            <v>1.3</v>
          </cell>
          <cell r="AA36707" t="str">
            <v>Gasoline</v>
          </cell>
          <cell r="AC36707">
            <v>6.1999998092651367</v>
          </cell>
        </row>
        <row r="36708">
          <cell r="C36708">
            <v>2005</v>
          </cell>
          <cell r="R36708">
            <v>1.3</v>
          </cell>
          <cell r="AA36708" t="str">
            <v>Gasoline</v>
          </cell>
          <cell r="AC36708">
            <v>6.1999998092651367</v>
          </cell>
        </row>
        <row r="36709">
          <cell r="C36709">
            <v>2005</v>
          </cell>
          <cell r="R36709">
            <v>1.4</v>
          </cell>
          <cell r="AA36709" t="str">
            <v>Gasoline</v>
          </cell>
          <cell r="AC36709">
            <v>6.4000000953674316</v>
          </cell>
        </row>
        <row r="36710">
          <cell r="C36710">
            <v>2005</v>
          </cell>
          <cell r="R36710">
            <v>1.4</v>
          </cell>
          <cell r="AA36710" t="str">
            <v>Gasoline</v>
          </cell>
          <cell r="AC36710">
            <v>6.4000000953674316</v>
          </cell>
        </row>
        <row r="36711">
          <cell r="C36711">
            <v>2005</v>
          </cell>
          <cell r="R36711">
            <v>1.4</v>
          </cell>
          <cell r="AA36711" t="str">
            <v>Gasoline</v>
          </cell>
          <cell r="AC36711">
            <v>6.4000000953674316</v>
          </cell>
        </row>
        <row r="36712">
          <cell r="C36712">
            <v>2005</v>
          </cell>
          <cell r="R36712">
            <v>1.4</v>
          </cell>
          <cell r="AA36712" t="str">
            <v>Diesel</v>
          </cell>
          <cell r="AC36712">
            <v>4.4000000953674316</v>
          </cell>
        </row>
        <row r="36713">
          <cell r="C36713">
            <v>2005</v>
          </cell>
          <cell r="R36713">
            <v>1.4</v>
          </cell>
          <cell r="AA36713" t="str">
            <v>Diesel</v>
          </cell>
          <cell r="AC36713">
            <v>4.4000000953674316</v>
          </cell>
        </row>
        <row r="36714">
          <cell r="C36714">
            <v>2005</v>
          </cell>
          <cell r="R36714">
            <v>1.6</v>
          </cell>
          <cell r="AA36714" t="str">
            <v>Gasoline</v>
          </cell>
          <cell r="AC36714">
            <v>6.5999999046325684</v>
          </cell>
        </row>
        <row r="36715">
          <cell r="C36715">
            <v>2005</v>
          </cell>
          <cell r="R36715">
            <v>1.6</v>
          </cell>
          <cell r="AA36715" t="str">
            <v>Gasoline</v>
          </cell>
          <cell r="AC36715">
            <v>6.5999999046325684</v>
          </cell>
        </row>
        <row r="36716">
          <cell r="C36716">
            <v>2005</v>
          </cell>
          <cell r="R36716">
            <v>1.4</v>
          </cell>
          <cell r="AA36716" t="str">
            <v>Diesel</v>
          </cell>
          <cell r="AC36716">
            <v>4.4000000953674316</v>
          </cell>
        </row>
        <row r="36717">
          <cell r="C36717">
            <v>2005</v>
          </cell>
          <cell r="R36717">
            <v>3.2</v>
          </cell>
          <cell r="AA36717" t="str">
            <v>Gasoline</v>
          </cell>
          <cell r="AC36717">
            <v>11.399999618530273</v>
          </cell>
        </row>
        <row r="36718">
          <cell r="C36718">
            <v>2005</v>
          </cell>
          <cell r="R36718">
            <v>3.2</v>
          </cell>
          <cell r="AA36718" t="str">
            <v>Gasoline</v>
          </cell>
          <cell r="AC36718">
            <v>10.800000190734863</v>
          </cell>
        </row>
        <row r="36719">
          <cell r="C36719">
            <v>2005</v>
          </cell>
          <cell r="R36719">
            <v>2.5</v>
          </cell>
          <cell r="AA36719" t="str">
            <v>Diesel</v>
          </cell>
          <cell r="AC36719">
            <v>9.3999996185302734</v>
          </cell>
        </row>
        <row r="36720">
          <cell r="C36720">
            <v>2005</v>
          </cell>
          <cell r="R36720">
            <v>2.5</v>
          </cell>
          <cell r="AA36720" t="str">
            <v>Diesel</v>
          </cell>
          <cell r="AC36720">
            <v>9.3999996185302734</v>
          </cell>
        </row>
        <row r="36721">
          <cell r="C36721">
            <v>2005</v>
          </cell>
          <cell r="R36721">
            <v>4</v>
          </cell>
          <cell r="AA36721" t="str">
            <v>Gasoline</v>
          </cell>
          <cell r="AC36721">
            <v>16.700000762939453</v>
          </cell>
        </row>
        <row r="36722">
          <cell r="C36722">
            <v>2005</v>
          </cell>
          <cell r="R36722">
            <v>4</v>
          </cell>
          <cell r="AA36722" t="str">
            <v>Gasoline</v>
          </cell>
          <cell r="AC36722">
            <v>16.700000762939453</v>
          </cell>
        </row>
        <row r="36723">
          <cell r="C36723">
            <v>2005</v>
          </cell>
          <cell r="R36723">
            <v>2.5</v>
          </cell>
          <cell r="AA36723" t="str">
            <v>Diesel</v>
          </cell>
          <cell r="AC36723">
            <v>9.3999996185302734</v>
          </cell>
        </row>
        <row r="36724">
          <cell r="C36724">
            <v>2005</v>
          </cell>
          <cell r="R36724">
            <v>4</v>
          </cell>
          <cell r="AA36724" t="str">
            <v>Gasoline</v>
          </cell>
          <cell r="AC36724">
            <v>16.700000762939453</v>
          </cell>
        </row>
        <row r="36725">
          <cell r="C36725">
            <v>2005</v>
          </cell>
          <cell r="R36725">
            <v>1.1000000000000001</v>
          </cell>
          <cell r="AA36725" t="str">
            <v>Gasoline</v>
          </cell>
          <cell r="AC36725">
            <v>5.8000001907348633</v>
          </cell>
        </row>
        <row r="36726">
          <cell r="C36726">
            <v>2005</v>
          </cell>
          <cell r="R36726">
            <v>1.3</v>
          </cell>
          <cell r="AA36726" t="str">
            <v>Gasoline</v>
          </cell>
          <cell r="AC36726">
            <v>6.1999998092651367</v>
          </cell>
        </row>
        <row r="36727">
          <cell r="C36727">
            <v>2005</v>
          </cell>
          <cell r="R36727">
            <v>1.3</v>
          </cell>
          <cell r="AA36727" t="str">
            <v>Gasoline</v>
          </cell>
          <cell r="AC36727">
            <v>6.1999998092651367</v>
          </cell>
        </row>
        <row r="36728">
          <cell r="C36728">
            <v>2005</v>
          </cell>
          <cell r="R36728">
            <v>1.3</v>
          </cell>
          <cell r="AA36728" t="str">
            <v>Gasoline</v>
          </cell>
          <cell r="AC36728">
            <v>7.5999999046325684</v>
          </cell>
        </row>
        <row r="36729">
          <cell r="C36729">
            <v>2005</v>
          </cell>
          <cell r="R36729">
            <v>1.3</v>
          </cell>
          <cell r="AA36729" t="str">
            <v>Gasoline</v>
          </cell>
          <cell r="AC36729">
            <v>7.5999999046325684</v>
          </cell>
        </row>
        <row r="36730">
          <cell r="C36730">
            <v>2005</v>
          </cell>
          <cell r="R36730">
            <v>1.6</v>
          </cell>
          <cell r="AA36730" t="str">
            <v>Gasoline</v>
          </cell>
          <cell r="AC36730">
            <v>6.5</v>
          </cell>
        </row>
        <row r="36731">
          <cell r="C36731">
            <v>2005</v>
          </cell>
          <cell r="R36731">
            <v>1.6</v>
          </cell>
          <cell r="AA36731" t="str">
            <v>Gasoline</v>
          </cell>
          <cell r="AC36731">
            <v>6.5</v>
          </cell>
        </row>
        <row r="36732">
          <cell r="C36732">
            <v>2005</v>
          </cell>
          <cell r="R36732">
            <v>1.6</v>
          </cell>
          <cell r="AA36732" t="str">
            <v>Gasoline</v>
          </cell>
          <cell r="AC36732">
            <v>7.5999999046325684</v>
          </cell>
        </row>
        <row r="36733">
          <cell r="C36733">
            <v>2005</v>
          </cell>
          <cell r="R36733">
            <v>1.6</v>
          </cell>
          <cell r="AA36733" t="str">
            <v>Gasoline</v>
          </cell>
          <cell r="AC36733">
            <v>7.5999999046325684</v>
          </cell>
        </row>
        <row r="36734">
          <cell r="C36734">
            <v>2005</v>
          </cell>
          <cell r="R36734">
            <v>1.5</v>
          </cell>
          <cell r="AA36734" t="str">
            <v>Diesel</v>
          </cell>
          <cell r="AC36734">
            <v>4.8000001907348633</v>
          </cell>
        </row>
        <row r="36735">
          <cell r="C36735">
            <v>2005</v>
          </cell>
          <cell r="R36735">
            <v>1.8</v>
          </cell>
          <cell r="AA36735" t="str">
            <v>Gasoline</v>
          </cell>
          <cell r="AC36735">
            <v>8.8000001907348633</v>
          </cell>
        </row>
        <row r="36736">
          <cell r="C36736">
            <v>2005</v>
          </cell>
          <cell r="R36736">
            <v>1.8</v>
          </cell>
          <cell r="AA36736" t="str">
            <v>Gasoline</v>
          </cell>
          <cell r="AC36736">
            <v>8.3000001907348633</v>
          </cell>
        </row>
        <row r="36737">
          <cell r="C36737">
            <v>2005</v>
          </cell>
          <cell r="R36737">
            <v>1.8</v>
          </cell>
          <cell r="AA36737" t="str">
            <v>Gasoline</v>
          </cell>
          <cell r="AC36737">
            <v>8.3000001907348633</v>
          </cell>
        </row>
        <row r="36738">
          <cell r="C36738">
            <v>2005</v>
          </cell>
          <cell r="R36738">
            <v>1.8</v>
          </cell>
          <cell r="AA36738" t="str">
            <v>Gasoline</v>
          </cell>
          <cell r="AC36738">
            <v>8.3000001907348633</v>
          </cell>
        </row>
        <row r="36739">
          <cell r="C36739">
            <v>2005</v>
          </cell>
          <cell r="R36739">
            <v>1.8</v>
          </cell>
          <cell r="AA36739" t="str">
            <v>Gasoline</v>
          </cell>
          <cell r="AC36739">
            <v>8.3000001907348633</v>
          </cell>
        </row>
        <row r="36740">
          <cell r="C36740">
            <v>2005</v>
          </cell>
          <cell r="R36740">
            <v>2</v>
          </cell>
          <cell r="AA36740" t="str">
            <v>Gasoline</v>
          </cell>
          <cell r="AC36740">
            <v>8.5</v>
          </cell>
        </row>
        <row r="36741">
          <cell r="C36741">
            <v>2005</v>
          </cell>
          <cell r="R36741">
            <v>2</v>
          </cell>
          <cell r="AA36741" t="str">
            <v>Gasoline</v>
          </cell>
          <cell r="AC36741">
            <v>8.5</v>
          </cell>
        </row>
        <row r="36742">
          <cell r="C36742">
            <v>2005</v>
          </cell>
          <cell r="R36742">
            <v>2.2999999999999998</v>
          </cell>
          <cell r="AA36742" t="str">
            <v>Gasoline</v>
          </cell>
          <cell r="AC36742">
            <v>8.8999996185302734</v>
          </cell>
        </row>
        <row r="36743">
          <cell r="C36743">
            <v>2005</v>
          </cell>
          <cell r="R36743">
            <v>2.2999999999999998</v>
          </cell>
          <cell r="AA36743" t="str">
            <v>Gasoline</v>
          </cell>
          <cell r="AC36743">
            <v>9.1000003814697266</v>
          </cell>
        </row>
        <row r="36744">
          <cell r="C36744">
            <v>2005</v>
          </cell>
          <cell r="R36744">
            <v>1.8</v>
          </cell>
          <cell r="AA36744" t="str">
            <v>Gasoline</v>
          </cell>
          <cell r="AC36744">
            <v>8.3000001907348633</v>
          </cell>
        </row>
        <row r="36745">
          <cell r="C36745">
            <v>2005</v>
          </cell>
          <cell r="R36745">
            <v>1.8</v>
          </cell>
          <cell r="AA36745" t="str">
            <v>Gasoline</v>
          </cell>
          <cell r="AC36745">
            <v>8.3000001907348633</v>
          </cell>
        </row>
        <row r="36746">
          <cell r="C36746">
            <v>2005</v>
          </cell>
          <cell r="R36746">
            <v>2</v>
          </cell>
          <cell r="AA36746" t="str">
            <v>Gasoline</v>
          </cell>
          <cell r="AC36746">
            <v>8.5</v>
          </cell>
        </row>
        <row r="36747">
          <cell r="C36747">
            <v>2005</v>
          </cell>
          <cell r="R36747">
            <v>2</v>
          </cell>
          <cell r="AA36747" t="str">
            <v>Gasoline</v>
          </cell>
          <cell r="AC36747">
            <v>8.5</v>
          </cell>
        </row>
        <row r="36748">
          <cell r="C36748">
            <v>2005</v>
          </cell>
          <cell r="R36748">
            <v>2.2999999999999998</v>
          </cell>
          <cell r="AA36748" t="str">
            <v>Gasoline</v>
          </cell>
          <cell r="AC36748">
            <v>9.1000003814697266</v>
          </cell>
        </row>
        <row r="36749">
          <cell r="C36749">
            <v>2005</v>
          </cell>
          <cell r="R36749">
            <v>1.4</v>
          </cell>
          <cell r="AA36749" t="str">
            <v>Diesel</v>
          </cell>
          <cell r="AC36749">
            <v>4.3000001907348633</v>
          </cell>
        </row>
        <row r="36750">
          <cell r="C36750">
            <v>2005</v>
          </cell>
          <cell r="R36750">
            <v>1.8</v>
          </cell>
          <cell r="AA36750" t="str">
            <v>Gasoline</v>
          </cell>
          <cell r="AC36750">
            <v>7.4000000953674316</v>
          </cell>
        </row>
        <row r="36751">
          <cell r="C36751">
            <v>2005</v>
          </cell>
          <cell r="R36751">
            <v>1.8</v>
          </cell>
          <cell r="AA36751" t="str">
            <v>Gasoline</v>
          </cell>
          <cell r="AC36751">
            <v>7.4000000953674316</v>
          </cell>
        </row>
        <row r="36752">
          <cell r="C36752">
            <v>2005</v>
          </cell>
          <cell r="R36752">
            <v>1.8</v>
          </cell>
          <cell r="AA36752" t="str">
            <v>Gasoline</v>
          </cell>
          <cell r="AC36752">
            <v>7.4000000953674316</v>
          </cell>
        </row>
        <row r="36753">
          <cell r="C36753">
            <v>2005</v>
          </cell>
          <cell r="R36753">
            <v>2</v>
          </cell>
          <cell r="AA36753" t="str">
            <v>Gasoline</v>
          </cell>
          <cell r="AC36753">
            <v>8.6999998092651367</v>
          </cell>
        </row>
        <row r="36754">
          <cell r="C36754">
            <v>2005</v>
          </cell>
          <cell r="R36754">
            <v>2</v>
          </cell>
          <cell r="AA36754" t="str">
            <v>Gasoline</v>
          </cell>
          <cell r="AC36754">
            <v>8.8000001907348633</v>
          </cell>
        </row>
        <row r="36755">
          <cell r="C36755">
            <v>2005</v>
          </cell>
          <cell r="R36755">
            <v>5.5</v>
          </cell>
          <cell r="AA36755" t="str">
            <v>Gasoline</v>
          </cell>
          <cell r="AC36755">
            <v>13.199999809265137</v>
          </cell>
        </row>
        <row r="36756">
          <cell r="C36756">
            <v>2005</v>
          </cell>
          <cell r="R36756">
            <v>5.5</v>
          </cell>
          <cell r="AA36756" t="str">
            <v>Gasoline</v>
          </cell>
          <cell r="AC36756">
            <v>14.699999809265137</v>
          </cell>
        </row>
        <row r="36757">
          <cell r="C36757">
            <v>2005</v>
          </cell>
          <cell r="R36757">
            <v>3.7</v>
          </cell>
          <cell r="AA36757" t="str">
            <v>Gasoline</v>
          </cell>
          <cell r="AC36757">
            <v>11.800000190734863</v>
          </cell>
        </row>
        <row r="36758">
          <cell r="C36758">
            <v>2005</v>
          </cell>
          <cell r="R36758">
            <v>5.5</v>
          </cell>
          <cell r="AA36758" t="str">
            <v>Gasoline</v>
          </cell>
          <cell r="AC36758">
            <v>14.5</v>
          </cell>
        </row>
        <row r="36759">
          <cell r="C36759">
            <v>2005</v>
          </cell>
          <cell r="R36759">
            <v>2.5</v>
          </cell>
          <cell r="AA36759" t="str">
            <v>Gasoline</v>
          </cell>
          <cell r="AC36759">
            <v>11.5</v>
          </cell>
        </row>
        <row r="36760">
          <cell r="C36760">
            <v>2005</v>
          </cell>
          <cell r="R36760">
            <v>2.5</v>
          </cell>
          <cell r="AA36760" t="str">
            <v>Gasoline</v>
          </cell>
          <cell r="AC36760">
            <v>11.5</v>
          </cell>
        </row>
        <row r="36761">
          <cell r="C36761">
            <v>2005</v>
          </cell>
          <cell r="R36761">
            <v>2.5</v>
          </cell>
          <cell r="AA36761" t="str">
            <v>Gasoline</v>
          </cell>
          <cell r="AC36761">
            <v>11.800000190734863</v>
          </cell>
        </row>
        <row r="36762">
          <cell r="C36762">
            <v>2005</v>
          </cell>
          <cell r="R36762">
            <v>2.5</v>
          </cell>
          <cell r="AA36762" t="str">
            <v>Gasoline</v>
          </cell>
          <cell r="AC36762">
            <v>11.800000190734863</v>
          </cell>
        </row>
        <row r="36763">
          <cell r="C36763">
            <v>2005</v>
          </cell>
          <cell r="R36763">
            <v>2.5</v>
          </cell>
          <cell r="AA36763" t="str">
            <v>Gasoline</v>
          </cell>
          <cell r="AC36763">
            <v>12</v>
          </cell>
        </row>
        <row r="36764">
          <cell r="C36764">
            <v>2005</v>
          </cell>
          <cell r="R36764">
            <v>2.5</v>
          </cell>
          <cell r="AA36764" t="str">
            <v>Gasoline</v>
          </cell>
          <cell r="AC36764">
            <v>12</v>
          </cell>
        </row>
        <row r="36765">
          <cell r="C36765">
            <v>2005</v>
          </cell>
          <cell r="R36765">
            <v>2.5</v>
          </cell>
          <cell r="AA36765" t="str">
            <v>Gasoline</v>
          </cell>
          <cell r="AC36765">
            <v>12</v>
          </cell>
        </row>
        <row r="36766">
          <cell r="C36766">
            <v>2005</v>
          </cell>
          <cell r="R36766">
            <v>2.5</v>
          </cell>
          <cell r="AA36766" t="str">
            <v>Gasoline</v>
          </cell>
          <cell r="AC36766">
            <v>12</v>
          </cell>
        </row>
        <row r="36767">
          <cell r="C36767">
            <v>2005</v>
          </cell>
          <cell r="R36767">
            <v>2.5</v>
          </cell>
          <cell r="AA36767" t="str">
            <v>Gasoline</v>
          </cell>
          <cell r="AC36767">
            <v>12</v>
          </cell>
        </row>
        <row r="36768">
          <cell r="C36768">
            <v>2005</v>
          </cell>
          <cell r="R36768">
            <v>2.5</v>
          </cell>
          <cell r="AA36768" t="str">
            <v>Gasoline</v>
          </cell>
          <cell r="AC36768">
            <v>12</v>
          </cell>
        </row>
        <row r="36769">
          <cell r="C36769">
            <v>2005</v>
          </cell>
          <cell r="R36769">
            <v>2.9</v>
          </cell>
          <cell r="AA36769" t="str">
            <v>Gasoline</v>
          </cell>
          <cell r="AC36769">
            <v>12.800000190734863</v>
          </cell>
        </row>
        <row r="36770">
          <cell r="C36770">
            <v>2005</v>
          </cell>
          <cell r="R36770">
            <v>2.9</v>
          </cell>
          <cell r="AA36770" t="str">
            <v>Gasoline</v>
          </cell>
          <cell r="AC36770">
            <v>12.800000190734863</v>
          </cell>
        </row>
        <row r="36771">
          <cell r="C36771">
            <v>2005</v>
          </cell>
          <cell r="R36771">
            <v>2.9</v>
          </cell>
          <cell r="AA36771" t="str">
            <v>Gasoline</v>
          </cell>
          <cell r="AC36771">
            <v>12.800000190734863</v>
          </cell>
        </row>
        <row r="36772">
          <cell r="C36772">
            <v>2005</v>
          </cell>
          <cell r="R36772">
            <v>2.9</v>
          </cell>
          <cell r="AA36772" t="str">
            <v>Gasoline</v>
          </cell>
          <cell r="AC36772">
            <v>12.800000190734863</v>
          </cell>
        </row>
        <row r="36773">
          <cell r="C36773">
            <v>2005</v>
          </cell>
          <cell r="R36773">
            <v>2.4</v>
          </cell>
          <cell r="AA36773" t="str">
            <v>Diesel</v>
          </cell>
          <cell r="AC36773">
            <v>9.1000003814697266</v>
          </cell>
        </row>
        <row r="36774">
          <cell r="C36774">
            <v>2005</v>
          </cell>
          <cell r="R36774">
            <v>2.5</v>
          </cell>
          <cell r="AA36774" t="str">
            <v>Gasoline</v>
          </cell>
          <cell r="AC36774">
            <v>11.399999618530273</v>
          </cell>
        </row>
        <row r="36775">
          <cell r="C36775">
            <v>2005</v>
          </cell>
          <cell r="R36775">
            <v>2.5</v>
          </cell>
          <cell r="AA36775" t="str">
            <v>Gasoline</v>
          </cell>
          <cell r="AC36775">
            <v>11.399999618530273</v>
          </cell>
        </row>
        <row r="36776">
          <cell r="C36776">
            <v>2005</v>
          </cell>
          <cell r="R36776">
            <v>2.4</v>
          </cell>
          <cell r="AA36776" t="str">
            <v>Diesel</v>
          </cell>
          <cell r="AC36776">
            <v>9.1000003814697266</v>
          </cell>
        </row>
        <row r="36777">
          <cell r="C36777">
            <v>2005</v>
          </cell>
          <cell r="R36777">
            <v>2.4</v>
          </cell>
          <cell r="AA36777" t="str">
            <v>Diesel</v>
          </cell>
          <cell r="AC36777">
            <v>9.1000003814697266</v>
          </cell>
        </row>
        <row r="36778">
          <cell r="C36778">
            <v>2005</v>
          </cell>
          <cell r="R36778">
            <v>2.4</v>
          </cell>
          <cell r="AA36778" t="str">
            <v>Diesel</v>
          </cell>
          <cell r="AC36778">
            <v>9.1000003814697266</v>
          </cell>
        </row>
        <row r="36779">
          <cell r="C36779">
            <v>2005</v>
          </cell>
          <cell r="R36779">
            <v>2.4</v>
          </cell>
          <cell r="AA36779" t="str">
            <v>Diesel</v>
          </cell>
          <cell r="AC36779">
            <v>9.1000003814697266</v>
          </cell>
        </row>
        <row r="36780">
          <cell r="C36780">
            <v>2005</v>
          </cell>
          <cell r="R36780">
            <v>2.4</v>
          </cell>
          <cell r="AA36780" t="str">
            <v>Diesel</v>
          </cell>
          <cell r="AC36780">
            <v>9.1000003814697266</v>
          </cell>
        </row>
        <row r="36781">
          <cell r="C36781">
            <v>2005</v>
          </cell>
          <cell r="R36781">
            <v>3.7</v>
          </cell>
          <cell r="AA36781" t="str">
            <v>Gasoline</v>
          </cell>
          <cell r="AC36781">
            <v>11.100000381469727</v>
          </cell>
        </row>
        <row r="36782">
          <cell r="C36782">
            <v>2005</v>
          </cell>
          <cell r="R36782">
            <v>3.7</v>
          </cell>
          <cell r="AA36782" t="str">
            <v>Gasoline</v>
          </cell>
          <cell r="AC36782">
            <v>11.100000381469727</v>
          </cell>
        </row>
        <row r="36783">
          <cell r="C36783">
            <v>2005</v>
          </cell>
          <cell r="R36783">
            <v>4.3</v>
          </cell>
          <cell r="AA36783" t="str">
            <v>Gasoline</v>
          </cell>
          <cell r="AC36783">
            <v>11.5</v>
          </cell>
        </row>
        <row r="36784">
          <cell r="C36784">
            <v>2005</v>
          </cell>
          <cell r="R36784">
            <v>5</v>
          </cell>
          <cell r="AA36784" t="str">
            <v>Gasoline</v>
          </cell>
          <cell r="AC36784">
            <v>11.899999618530273</v>
          </cell>
        </row>
        <row r="36785">
          <cell r="C36785">
            <v>2005</v>
          </cell>
          <cell r="R36785">
            <v>5.5</v>
          </cell>
          <cell r="AA36785" t="str">
            <v>Gasoline</v>
          </cell>
          <cell r="AC36785">
            <v>13.199999809265137</v>
          </cell>
        </row>
        <row r="36786">
          <cell r="C36786">
            <v>2005</v>
          </cell>
          <cell r="R36786">
            <v>3.7</v>
          </cell>
          <cell r="AA36786" t="str">
            <v>Gasoline</v>
          </cell>
          <cell r="AC36786">
            <v>11.100000381469727</v>
          </cell>
        </row>
        <row r="36787">
          <cell r="C36787">
            <v>2005</v>
          </cell>
          <cell r="R36787">
            <v>3.7</v>
          </cell>
          <cell r="AA36787" t="str">
            <v>Gasoline</v>
          </cell>
          <cell r="AC36787">
            <v>11.100000381469727</v>
          </cell>
        </row>
        <row r="36788">
          <cell r="C36788">
            <v>2005</v>
          </cell>
          <cell r="R36788">
            <v>4.3</v>
          </cell>
          <cell r="AA36788" t="str">
            <v>Gasoline</v>
          </cell>
          <cell r="AC36788">
            <v>11.5</v>
          </cell>
        </row>
        <row r="36789">
          <cell r="C36789">
            <v>2005</v>
          </cell>
          <cell r="R36789">
            <v>5</v>
          </cell>
          <cell r="AA36789" t="str">
            <v>Gasoline</v>
          </cell>
          <cell r="AC36789">
            <v>11.899999618530273</v>
          </cell>
        </row>
        <row r="36790">
          <cell r="C36790">
            <v>2005</v>
          </cell>
          <cell r="R36790">
            <v>5.5</v>
          </cell>
          <cell r="AA36790" t="str">
            <v>Gasoline</v>
          </cell>
          <cell r="AC36790">
            <v>13.199999809265137</v>
          </cell>
        </row>
        <row r="36791">
          <cell r="C36791">
            <v>2005</v>
          </cell>
          <cell r="R36791">
            <v>5.5</v>
          </cell>
          <cell r="AA36791" t="str">
            <v>Gasoline</v>
          </cell>
          <cell r="AC36791">
            <v>14.699999809265137</v>
          </cell>
        </row>
        <row r="36792">
          <cell r="C36792">
            <v>2005</v>
          </cell>
          <cell r="R36792">
            <v>2</v>
          </cell>
          <cell r="AA36792" t="str">
            <v>Gasoline</v>
          </cell>
          <cell r="AC36792">
            <v>8.8999996185302734</v>
          </cell>
        </row>
        <row r="36793">
          <cell r="C36793">
            <v>2005</v>
          </cell>
          <cell r="R36793">
            <v>1.8</v>
          </cell>
          <cell r="AA36793" t="str">
            <v>Gasoline</v>
          </cell>
          <cell r="AC36793">
            <v>8.3000001907348633</v>
          </cell>
        </row>
        <row r="36794">
          <cell r="C36794">
            <v>2005</v>
          </cell>
          <cell r="R36794">
            <v>2</v>
          </cell>
          <cell r="AA36794" t="str">
            <v>Gasoline</v>
          </cell>
          <cell r="AC36794">
            <v>9</v>
          </cell>
        </row>
        <row r="36795">
          <cell r="C36795">
            <v>2005</v>
          </cell>
          <cell r="R36795">
            <v>2</v>
          </cell>
          <cell r="AA36795" t="str">
            <v>Gasoline</v>
          </cell>
          <cell r="AC36795">
            <v>9.1000003814697266</v>
          </cell>
        </row>
        <row r="36796">
          <cell r="C36796">
            <v>2005</v>
          </cell>
          <cell r="R36796">
            <v>2.2000000000000002</v>
          </cell>
          <cell r="AA36796" t="str">
            <v>Gasoline</v>
          </cell>
          <cell r="AC36796">
            <v>9.6999998092651367</v>
          </cell>
        </row>
        <row r="36797">
          <cell r="C36797">
            <v>2005</v>
          </cell>
          <cell r="R36797">
            <v>3</v>
          </cell>
          <cell r="AA36797" t="str">
            <v>Gasoline</v>
          </cell>
          <cell r="AC36797">
            <v>11.5</v>
          </cell>
        </row>
        <row r="36798">
          <cell r="C36798">
            <v>2005</v>
          </cell>
          <cell r="R36798">
            <v>2.2000000000000002</v>
          </cell>
          <cell r="AA36798" t="str">
            <v>Diesel</v>
          </cell>
          <cell r="AC36798">
            <v>7.4000000953674316</v>
          </cell>
        </row>
        <row r="36799">
          <cell r="C36799">
            <v>2005</v>
          </cell>
          <cell r="R36799">
            <v>2.2000000000000002</v>
          </cell>
          <cell r="AA36799" t="str">
            <v>Diesel</v>
          </cell>
          <cell r="AC36799">
            <v>7.4000000953674316</v>
          </cell>
        </row>
        <row r="36800">
          <cell r="C36800">
            <v>2005</v>
          </cell>
          <cell r="R36800">
            <v>1.5</v>
          </cell>
          <cell r="AA36800" t="str">
            <v>Gasoline</v>
          </cell>
          <cell r="AC36800">
            <v>6.6999998092651367</v>
          </cell>
        </row>
        <row r="36801">
          <cell r="C36801">
            <v>2005</v>
          </cell>
          <cell r="R36801">
            <v>1.8</v>
          </cell>
          <cell r="AA36801" t="str">
            <v>Gasoline</v>
          </cell>
          <cell r="AC36801">
            <v>7.8000001907348633</v>
          </cell>
        </row>
        <row r="36802">
          <cell r="C36802">
            <v>2005</v>
          </cell>
          <cell r="R36802">
            <v>1.5</v>
          </cell>
          <cell r="AA36802" t="str">
            <v>Gasoline</v>
          </cell>
          <cell r="AC36802">
            <v>6.6999998092651367</v>
          </cell>
        </row>
        <row r="36803">
          <cell r="C36803">
            <v>2005</v>
          </cell>
          <cell r="R36803">
            <v>1.8</v>
          </cell>
          <cell r="AA36803" t="str">
            <v>Gasoline</v>
          </cell>
          <cell r="AC36803">
            <v>7.5</v>
          </cell>
        </row>
        <row r="36804">
          <cell r="C36804">
            <v>2005</v>
          </cell>
          <cell r="R36804">
            <v>1.8</v>
          </cell>
          <cell r="AA36804" t="str">
            <v>Gasoline</v>
          </cell>
          <cell r="AC36804">
            <v>7.8000001907348633</v>
          </cell>
        </row>
        <row r="36805">
          <cell r="C36805">
            <v>2005</v>
          </cell>
          <cell r="R36805">
            <v>1.3</v>
          </cell>
          <cell r="AA36805" t="str">
            <v>Gasoline</v>
          </cell>
          <cell r="AC36805">
            <v>5.9000000953674316</v>
          </cell>
        </row>
        <row r="36806">
          <cell r="C36806">
            <v>2005</v>
          </cell>
          <cell r="R36806">
            <v>1.8</v>
          </cell>
          <cell r="AA36806" t="str">
            <v>Gasoline</v>
          </cell>
          <cell r="AC36806">
            <v>8.8000001907348633</v>
          </cell>
        </row>
        <row r="36807">
          <cell r="C36807">
            <v>2005</v>
          </cell>
          <cell r="R36807">
            <v>2.6</v>
          </cell>
          <cell r="AA36807" t="str">
            <v>Gasoline</v>
          </cell>
          <cell r="AC36807">
            <v>10.899999618530273</v>
          </cell>
        </row>
        <row r="36808">
          <cell r="C36808">
            <v>2005</v>
          </cell>
          <cell r="R36808">
            <v>2.6</v>
          </cell>
          <cell r="AA36808" t="str">
            <v>Gasoline</v>
          </cell>
          <cell r="AC36808">
            <v>10.399999618530273</v>
          </cell>
        </row>
        <row r="36809">
          <cell r="C36809">
            <v>2005</v>
          </cell>
          <cell r="R36809">
            <v>1.8</v>
          </cell>
          <cell r="AA36809" t="str">
            <v>Gasoline</v>
          </cell>
          <cell r="AC36809">
            <v>8.8000001907348633</v>
          </cell>
        </row>
        <row r="36810">
          <cell r="C36810">
            <v>2005</v>
          </cell>
          <cell r="R36810">
            <v>1.4</v>
          </cell>
          <cell r="AA36810" t="str">
            <v>Gasoline</v>
          </cell>
          <cell r="AC36810">
            <v>6.5</v>
          </cell>
        </row>
        <row r="36811">
          <cell r="C36811">
            <v>2005</v>
          </cell>
          <cell r="R36811">
            <v>1.4</v>
          </cell>
          <cell r="AA36811" t="str">
            <v>Gasoline</v>
          </cell>
          <cell r="AC36811">
            <v>6.5</v>
          </cell>
        </row>
        <row r="36812">
          <cell r="C36812">
            <v>2005</v>
          </cell>
          <cell r="R36812">
            <v>1.4</v>
          </cell>
          <cell r="AA36812" t="str">
            <v>Gasoline</v>
          </cell>
          <cell r="AC36812">
            <v>6.6999998092651367</v>
          </cell>
        </row>
        <row r="36813">
          <cell r="C36813">
            <v>2005</v>
          </cell>
          <cell r="R36813">
            <v>1.4</v>
          </cell>
          <cell r="AA36813" t="str">
            <v>Gasoline</v>
          </cell>
          <cell r="AC36813">
            <v>6.6999998092651367</v>
          </cell>
        </row>
        <row r="36814">
          <cell r="C36814">
            <v>2005</v>
          </cell>
          <cell r="R36814">
            <v>2.7</v>
          </cell>
          <cell r="AA36814" t="str">
            <v>Diesel</v>
          </cell>
          <cell r="AC36814">
            <v>7.0999999046325684</v>
          </cell>
        </row>
        <row r="36815">
          <cell r="C36815">
            <v>2005</v>
          </cell>
          <cell r="R36815">
            <v>2.7</v>
          </cell>
          <cell r="AA36815" t="str">
            <v>Diesel</v>
          </cell>
          <cell r="AC36815">
            <v>7.1999998092651367</v>
          </cell>
        </row>
        <row r="36816">
          <cell r="C36816">
            <v>2005</v>
          </cell>
          <cell r="R36816">
            <v>3.2</v>
          </cell>
          <cell r="AA36816" t="str">
            <v>Diesel</v>
          </cell>
          <cell r="AC36816">
            <v>7.5999999046325684</v>
          </cell>
        </row>
        <row r="36817">
          <cell r="C36817">
            <v>2005</v>
          </cell>
          <cell r="R36817">
            <v>2.1</v>
          </cell>
          <cell r="AA36817" t="str">
            <v>Diesel</v>
          </cell>
          <cell r="AC36817">
            <v>7.5</v>
          </cell>
        </row>
        <row r="36818">
          <cell r="C36818">
            <v>2005</v>
          </cell>
          <cell r="R36818">
            <v>2.1</v>
          </cell>
          <cell r="AA36818" t="str">
            <v>Diesel</v>
          </cell>
          <cell r="AC36818">
            <v>7.1999998092651367</v>
          </cell>
        </row>
        <row r="36819">
          <cell r="C36819">
            <v>2005</v>
          </cell>
          <cell r="R36819">
            <v>2</v>
          </cell>
          <cell r="AA36819" t="str">
            <v>Diesel</v>
          </cell>
          <cell r="AC36819">
            <v>6.3000001907348633</v>
          </cell>
        </row>
        <row r="36820">
          <cell r="C36820">
            <v>2005</v>
          </cell>
          <cell r="R36820">
            <v>2</v>
          </cell>
          <cell r="AA36820" t="str">
            <v>Diesel</v>
          </cell>
          <cell r="AC36820">
            <v>6.4000000953674316</v>
          </cell>
        </row>
        <row r="36821">
          <cell r="C36821">
            <v>2005</v>
          </cell>
          <cell r="R36821">
            <v>2.2000000000000002</v>
          </cell>
          <cell r="AA36821" t="str">
            <v>Diesel</v>
          </cell>
          <cell r="AC36821">
            <v>6.0999999046325684</v>
          </cell>
        </row>
        <row r="36822">
          <cell r="C36822">
            <v>2005</v>
          </cell>
          <cell r="R36822">
            <v>2.2000000000000002</v>
          </cell>
          <cell r="AA36822" t="str">
            <v>Diesel</v>
          </cell>
          <cell r="AC36822">
            <v>6.6999998092651367</v>
          </cell>
        </row>
        <row r="36823">
          <cell r="C36823">
            <v>2005</v>
          </cell>
          <cell r="R36823">
            <v>2.7</v>
          </cell>
          <cell r="AA36823" t="str">
            <v>Diesel</v>
          </cell>
          <cell r="AC36823">
            <v>6.5</v>
          </cell>
        </row>
        <row r="36824">
          <cell r="C36824">
            <v>2005</v>
          </cell>
          <cell r="R36824">
            <v>2.7</v>
          </cell>
          <cell r="AA36824" t="str">
            <v>Diesel</v>
          </cell>
          <cell r="AC36824">
            <v>6.8000001907348633</v>
          </cell>
        </row>
        <row r="36825">
          <cell r="C36825">
            <v>2005</v>
          </cell>
          <cell r="R36825">
            <v>3.2</v>
          </cell>
          <cell r="AA36825" t="str">
            <v>Diesel</v>
          </cell>
          <cell r="AC36825">
            <v>6.9000000953674316</v>
          </cell>
        </row>
        <row r="36826">
          <cell r="C36826">
            <v>2005</v>
          </cell>
          <cell r="R36826">
            <v>4</v>
          </cell>
          <cell r="AA36826" t="str">
            <v>Diesel</v>
          </cell>
          <cell r="AC36826">
            <v>9.3999996185302734</v>
          </cell>
        </row>
        <row r="36827">
          <cell r="C36827">
            <v>2005</v>
          </cell>
          <cell r="R36827">
            <v>2</v>
          </cell>
          <cell r="AA36827" t="str">
            <v>Gasoline</v>
          </cell>
          <cell r="AC36827">
            <v>8.8000001907348633</v>
          </cell>
        </row>
        <row r="36828">
          <cell r="C36828">
            <v>2005</v>
          </cell>
          <cell r="R36828">
            <v>1.6</v>
          </cell>
          <cell r="AA36828" t="str">
            <v>Gasoline</v>
          </cell>
          <cell r="AC36828">
            <v>7.8000001907348633</v>
          </cell>
        </row>
        <row r="36829">
          <cell r="C36829">
            <v>2005</v>
          </cell>
          <cell r="R36829">
            <v>2</v>
          </cell>
          <cell r="AA36829" t="str">
            <v>Gasoline</v>
          </cell>
          <cell r="AC36829">
            <v>9.1999998092651367</v>
          </cell>
        </row>
        <row r="36830">
          <cell r="C36830">
            <v>2005</v>
          </cell>
          <cell r="R36830">
            <v>2.5</v>
          </cell>
          <cell r="AA36830" t="str">
            <v>Diesel</v>
          </cell>
          <cell r="AC36830">
            <v>8.1000003814697266</v>
          </cell>
        </row>
        <row r="36831">
          <cell r="C36831">
            <v>2005</v>
          </cell>
          <cell r="R36831">
            <v>2.5</v>
          </cell>
          <cell r="AA36831" t="str">
            <v>Diesel</v>
          </cell>
          <cell r="AC36831">
            <v>7</v>
          </cell>
        </row>
        <row r="36832">
          <cell r="C36832">
            <v>2005</v>
          </cell>
          <cell r="R36832">
            <v>1.9</v>
          </cell>
          <cell r="AA36832" t="str">
            <v>Diesel</v>
          </cell>
          <cell r="AC36832">
            <v>5.9000000953674316</v>
          </cell>
        </row>
        <row r="36833">
          <cell r="C36833">
            <v>2005</v>
          </cell>
          <cell r="R36833">
            <v>1.9</v>
          </cell>
          <cell r="AA36833" t="str">
            <v>Diesel</v>
          </cell>
          <cell r="AC36833">
            <v>5.9000000953674316</v>
          </cell>
        </row>
        <row r="36834">
          <cell r="C36834">
            <v>2005</v>
          </cell>
          <cell r="R36834">
            <v>3.2</v>
          </cell>
          <cell r="AA36834" t="str">
            <v>Gasoline</v>
          </cell>
          <cell r="AC36834">
            <v>12</v>
          </cell>
        </row>
        <row r="36835">
          <cell r="C36835">
            <v>2005</v>
          </cell>
          <cell r="R36835">
            <v>1.3</v>
          </cell>
          <cell r="AA36835" t="str">
            <v>Gasoline</v>
          </cell>
          <cell r="AC36835">
            <v>6.1999998092651367</v>
          </cell>
        </row>
        <row r="36836">
          <cell r="C36836">
            <v>2005</v>
          </cell>
          <cell r="R36836">
            <v>1.4</v>
          </cell>
          <cell r="AA36836" t="str">
            <v>Gasoline</v>
          </cell>
          <cell r="AC36836">
            <v>6.4000000953674316</v>
          </cell>
        </row>
        <row r="36837">
          <cell r="C36837">
            <v>2005</v>
          </cell>
          <cell r="R36837">
            <v>1.4</v>
          </cell>
          <cell r="AA36837" t="str">
            <v>Gasoline</v>
          </cell>
          <cell r="AC36837">
            <v>6.4000000953674316</v>
          </cell>
        </row>
        <row r="36838">
          <cell r="C36838">
            <v>2005</v>
          </cell>
          <cell r="R36838">
            <v>1.4</v>
          </cell>
          <cell r="AA36838" t="str">
            <v>Gasoline</v>
          </cell>
          <cell r="AC36838">
            <v>6.4000000953674316</v>
          </cell>
        </row>
        <row r="36839">
          <cell r="C36839">
            <v>2005</v>
          </cell>
          <cell r="R36839">
            <v>1.4</v>
          </cell>
          <cell r="AA36839" t="str">
            <v>Diesel</v>
          </cell>
          <cell r="AC36839">
            <v>4.4000000953674316</v>
          </cell>
        </row>
        <row r="36840">
          <cell r="C36840">
            <v>2005</v>
          </cell>
          <cell r="R36840">
            <v>1.4</v>
          </cell>
          <cell r="AA36840" t="str">
            <v>Diesel</v>
          </cell>
          <cell r="AC36840">
            <v>4.4000000953674316</v>
          </cell>
        </row>
        <row r="36841">
          <cell r="C36841">
            <v>2005</v>
          </cell>
          <cell r="R36841">
            <v>1.4</v>
          </cell>
          <cell r="AA36841" t="str">
            <v>Diesel</v>
          </cell>
          <cell r="AC36841">
            <v>4.4000000953674316</v>
          </cell>
        </row>
        <row r="36842">
          <cell r="C36842">
            <v>2005</v>
          </cell>
          <cell r="R36842">
            <v>1.6</v>
          </cell>
          <cell r="AA36842" t="str">
            <v>Gasoline</v>
          </cell>
          <cell r="AC36842">
            <v>6.5999999046325684</v>
          </cell>
        </row>
        <row r="36843">
          <cell r="C36843">
            <v>2005</v>
          </cell>
          <cell r="R36843">
            <v>1.4</v>
          </cell>
          <cell r="AA36843" t="str">
            <v>Gasoline</v>
          </cell>
          <cell r="AC36843">
            <v>6.6999998092651367</v>
          </cell>
        </row>
        <row r="36844">
          <cell r="C36844">
            <v>2005</v>
          </cell>
          <cell r="R36844">
            <v>1.4</v>
          </cell>
          <cell r="AA36844" t="str">
            <v>Gasoline</v>
          </cell>
          <cell r="AC36844">
            <v>6.6999998092651367</v>
          </cell>
        </row>
        <row r="36845">
          <cell r="C36845">
            <v>2005</v>
          </cell>
          <cell r="R36845">
            <v>1.4</v>
          </cell>
          <cell r="AA36845" t="str">
            <v>Gasoline</v>
          </cell>
          <cell r="AC36845">
            <v>6.6999998092651367</v>
          </cell>
        </row>
        <row r="36846">
          <cell r="C36846">
            <v>2005</v>
          </cell>
          <cell r="R36846">
            <v>1.6</v>
          </cell>
          <cell r="AA36846" t="str">
            <v>Gasoline</v>
          </cell>
          <cell r="AC36846">
            <v>6.8000001907348633</v>
          </cell>
        </row>
        <row r="36847">
          <cell r="C36847">
            <v>2005</v>
          </cell>
          <cell r="R36847">
            <v>1.6</v>
          </cell>
          <cell r="AA36847" t="str">
            <v>Gasoline</v>
          </cell>
          <cell r="AC36847">
            <v>6.8000001907348633</v>
          </cell>
        </row>
        <row r="36848">
          <cell r="C36848">
            <v>2005</v>
          </cell>
          <cell r="R36848">
            <v>1.6</v>
          </cell>
          <cell r="AA36848" t="str">
            <v>Gasoline</v>
          </cell>
          <cell r="AC36848">
            <v>6.8000001907348633</v>
          </cell>
        </row>
        <row r="36849">
          <cell r="C36849">
            <v>2005</v>
          </cell>
          <cell r="R36849">
            <v>1.6</v>
          </cell>
          <cell r="AA36849" t="str">
            <v>Gasoline</v>
          </cell>
          <cell r="AC36849">
            <v>7.5</v>
          </cell>
        </row>
        <row r="36850">
          <cell r="C36850">
            <v>2005</v>
          </cell>
          <cell r="R36850">
            <v>1.6</v>
          </cell>
          <cell r="AA36850" t="str">
            <v>Gasoline</v>
          </cell>
          <cell r="AC36850">
            <v>7.5</v>
          </cell>
        </row>
        <row r="36851">
          <cell r="C36851">
            <v>2005</v>
          </cell>
          <cell r="R36851">
            <v>1.6</v>
          </cell>
          <cell r="AA36851" t="str">
            <v>Gasoline</v>
          </cell>
          <cell r="AC36851">
            <v>7.5</v>
          </cell>
        </row>
        <row r="36852">
          <cell r="C36852">
            <v>2005</v>
          </cell>
          <cell r="R36852">
            <v>2</v>
          </cell>
          <cell r="AA36852" t="str">
            <v>Gasoline</v>
          </cell>
          <cell r="AC36852">
            <v>8</v>
          </cell>
        </row>
        <row r="36853">
          <cell r="C36853">
            <v>2005</v>
          </cell>
          <cell r="R36853">
            <v>1.4</v>
          </cell>
          <cell r="AA36853" t="str">
            <v>Gasoline</v>
          </cell>
          <cell r="AC36853">
            <v>6.6999998092651367</v>
          </cell>
        </row>
        <row r="36854">
          <cell r="C36854">
            <v>2005</v>
          </cell>
          <cell r="R36854">
            <v>1.4</v>
          </cell>
          <cell r="AA36854" t="str">
            <v>Gasoline</v>
          </cell>
          <cell r="AC36854">
            <v>6.6999998092651367</v>
          </cell>
        </row>
        <row r="36855">
          <cell r="C36855">
            <v>2005</v>
          </cell>
          <cell r="R36855">
            <v>1.4</v>
          </cell>
          <cell r="AA36855" t="str">
            <v>Gasoline</v>
          </cell>
          <cell r="AC36855">
            <v>6.6999998092651367</v>
          </cell>
        </row>
        <row r="36856">
          <cell r="C36856">
            <v>2005</v>
          </cell>
          <cell r="R36856">
            <v>1.6</v>
          </cell>
          <cell r="AA36856" t="str">
            <v>Gasoline</v>
          </cell>
          <cell r="AC36856">
            <v>6.8000001907348633</v>
          </cell>
        </row>
        <row r="36857">
          <cell r="C36857">
            <v>2005</v>
          </cell>
          <cell r="R36857">
            <v>1.6</v>
          </cell>
          <cell r="AA36857" t="str">
            <v>Gasoline</v>
          </cell>
          <cell r="AC36857">
            <v>6.8000001907348633</v>
          </cell>
        </row>
        <row r="36858">
          <cell r="C36858">
            <v>2005</v>
          </cell>
          <cell r="R36858">
            <v>1.6</v>
          </cell>
          <cell r="AA36858" t="str">
            <v>Gasoline</v>
          </cell>
          <cell r="AC36858">
            <v>6.8000001907348633</v>
          </cell>
        </row>
        <row r="36859">
          <cell r="C36859">
            <v>2005</v>
          </cell>
          <cell r="R36859">
            <v>1.6</v>
          </cell>
          <cell r="AA36859" t="str">
            <v>Gasoline</v>
          </cell>
          <cell r="AC36859">
            <v>7.6999998092651367</v>
          </cell>
        </row>
        <row r="36860">
          <cell r="C36860">
            <v>2005</v>
          </cell>
          <cell r="R36860">
            <v>1.6</v>
          </cell>
          <cell r="AA36860" t="str">
            <v>Gasoline</v>
          </cell>
          <cell r="AC36860">
            <v>7.6999998092651367</v>
          </cell>
        </row>
        <row r="36861">
          <cell r="C36861">
            <v>2005</v>
          </cell>
          <cell r="R36861">
            <v>1.6</v>
          </cell>
          <cell r="AA36861" t="str">
            <v>Gasoline</v>
          </cell>
          <cell r="AC36861">
            <v>7.6999998092651367</v>
          </cell>
        </row>
        <row r="36862">
          <cell r="C36862">
            <v>2005</v>
          </cell>
          <cell r="R36862">
            <v>2</v>
          </cell>
          <cell r="AA36862" t="str">
            <v>Gasoline</v>
          </cell>
          <cell r="AC36862">
            <v>8</v>
          </cell>
        </row>
        <row r="36863">
          <cell r="C36863">
            <v>2005</v>
          </cell>
          <cell r="R36863">
            <v>1.9</v>
          </cell>
          <cell r="AA36863" t="str">
            <v>Diesel</v>
          </cell>
          <cell r="AC36863">
            <v>5.4000000953674316</v>
          </cell>
        </row>
        <row r="36864">
          <cell r="C36864">
            <v>2005</v>
          </cell>
          <cell r="R36864">
            <v>1.9</v>
          </cell>
          <cell r="AA36864" t="str">
            <v>Diesel</v>
          </cell>
          <cell r="AC36864">
            <v>5.4000000953674316</v>
          </cell>
        </row>
        <row r="36865">
          <cell r="C36865">
            <v>2005</v>
          </cell>
          <cell r="R36865">
            <v>1.9</v>
          </cell>
          <cell r="AA36865" t="str">
            <v>Diesel</v>
          </cell>
          <cell r="AC36865">
            <v>5.4000000953674316</v>
          </cell>
        </row>
        <row r="36866">
          <cell r="C36866">
            <v>2005</v>
          </cell>
          <cell r="R36866">
            <v>1.9</v>
          </cell>
          <cell r="AA36866" t="str">
            <v>Diesel</v>
          </cell>
          <cell r="AC36866">
            <v>5.4000000953674316</v>
          </cell>
        </row>
        <row r="36867">
          <cell r="C36867">
            <v>2005</v>
          </cell>
          <cell r="R36867">
            <v>1.9</v>
          </cell>
          <cell r="AA36867" t="str">
            <v>Diesel</v>
          </cell>
          <cell r="AC36867">
            <v>5.4000000953674316</v>
          </cell>
        </row>
        <row r="36868">
          <cell r="C36868">
            <v>2005</v>
          </cell>
          <cell r="R36868">
            <v>1.9</v>
          </cell>
          <cell r="AA36868" t="str">
            <v>Diesel</v>
          </cell>
          <cell r="AC36868">
            <v>5.4000000953674316</v>
          </cell>
        </row>
        <row r="36869">
          <cell r="C36869">
            <v>2005</v>
          </cell>
          <cell r="R36869">
            <v>1.9</v>
          </cell>
          <cell r="AA36869" t="str">
            <v>Diesel</v>
          </cell>
          <cell r="AC36869">
            <v>5.4000000953674316</v>
          </cell>
        </row>
        <row r="36870">
          <cell r="C36870">
            <v>2005</v>
          </cell>
          <cell r="R36870">
            <v>2</v>
          </cell>
          <cell r="AA36870" t="str">
            <v>Diesel</v>
          </cell>
          <cell r="AC36870">
            <v>5.6999998092651367</v>
          </cell>
        </row>
        <row r="36871">
          <cell r="C36871">
            <v>2005</v>
          </cell>
          <cell r="R36871">
            <v>2</v>
          </cell>
          <cell r="AA36871" t="str">
            <v>Diesel</v>
          </cell>
          <cell r="AC36871">
            <v>5.6999998092651367</v>
          </cell>
        </row>
        <row r="36872">
          <cell r="C36872">
            <v>2005</v>
          </cell>
          <cell r="R36872">
            <v>1.6</v>
          </cell>
          <cell r="AA36872" t="str">
            <v>Gasoline</v>
          </cell>
          <cell r="AC36872">
            <v>7.4000000953674316</v>
          </cell>
        </row>
        <row r="36873">
          <cell r="C36873">
            <v>2005</v>
          </cell>
          <cell r="R36873">
            <v>1.6</v>
          </cell>
          <cell r="AA36873" t="str">
            <v>Gasoline</v>
          </cell>
          <cell r="AC36873">
            <v>7.5</v>
          </cell>
        </row>
        <row r="36874">
          <cell r="C36874">
            <v>2005</v>
          </cell>
          <cell r="R36874">
            <v>2.6</v>
          </cell>
          <cell r="AA36874" t="str">
            <v>Gasoline</v>
          </cell>
          <cell r="AC36874">
            <v>10.800000190734863</v>
          </cell>
        </row>
        <row r="36875">
          <cell r="C36875">
            <v>2005</v>
          </cell>
          <cell r="R36875">
            <v>2.6</v>
          </cell>
          <cell r="AA36875" t="str">
            <v>Gasoline</v>
          </cell>
          <cell r="AC36875">
            <v>10.199999809265137</v>
          </cell>
        </row>
        <row r="36876">
          <cell r="C36876">
            <v>2005</v>
          </cell>
          <cell r="R36876">
            <v>1.8</v>
          </cell>
          <cell r="AA36876" t="str">
            <v>Gasoline</v>
          </cell>
          <cell r="AC36876">
            <v>8.1999998092651367</v>
          </cell>
        </row>
        <row r="36877">
          <cell r="C36877">
            <v>2005</v>
          </cell>
          <cell r="R36877">
            <v>1.8</v>
          </cell>
          <cell r="AA36877" t="str">
            <v>Gasoline</v>
          </cell>
          <cell r="AC36877">
            <v>8.6000003814697266</v>
          </cell>
        </row>
        <row r="36878">
          <cell r="C36878">
            <v>2005</v>
          </cell>
          <cell r="R36878">
            <v>3</v>
          </cell>
          <cell r="AA36878" t="str">
            <v>Diesel</v>
          </cell>
          <cell r="AC36878">
            <v>7.9000000953674316</v>
          </cell>
        </row>
        <row r="36879">
          <cell r="C36879">
            <v>2005</v>
          </cell>
          <cell r="R36879">
            <v>2.9</v>
          </cell>
          <cell r="AA36879" t="str">
            <v>Diesel</v>
          </cell>
          <cell r="AC36879">
            <v>8.6999998092651367</v>
          </cell>
        </row>
        <row r="36880">
          <cell r="C36880">
            <v>2005</v>
          </cell>
          <cell r="R36880">
            <v>2.9</v>
          </cell>
          <cell r="AA36880" t="str">
            <v>Diesel</v>
          </cell>
          <cell r="AC36880">
            <v>9.1000003814697266</v>
          </cell>
        </row>
        <row r="36881">
          <cell r="C36881">
            <v>2005</v>
          </cell>
          <cell r="R36881">
            <v>2</v>
          </cell>
          <cell r="AA36881" t="str">
            <v>Gasoline</v>
          </cell>
          <cell r="AC36881">
            <v>7.9000000953674316</v>
          </cell>
        </row>
        <row r="36882">
          <cell r="C36882">
            <v>2005</v>
          </cell>
          <cell r="R36882">
            <v>2</v>
          </cell>
          <cell r="AA36882" t="str">
            <v>Gasoline</v>
          </cell>
          <cell r="AC36882">
            <v>8.1999998092651367</v>
          </cell>
        </row>
        <row r="36883">
          <cell r="C36883">
            <v>2005</v>
          </cell>
          <cell r="R36883">
            <v>2</v>
          </cell>
          <cell r="AA36883" t="str">
            <v>Gasoline</v>
          </cell>
          <cell r="AC36883">
            <v>8.1999998092651367</v>
          </cell>
        </row>
        <row r="36884">
          <cell r="C36884">
            <v>2005</v>
          </cell>
          <cell r="R36884">
            <v>2</v>
          </cell>
          <cell r="AA36884" t="str">
            <v>Gasoline</v>
          </cell>
          <cell r="AC36884">
            <v>8.6000003814697266</v>
          </cell>
        </row>
        <row r="36885">
          <cell r="C36885">
            <v>2005</v>
          </cell>
          <cell r="R36885">
            <v>2</v>
          </cell>
          <cell r="AA36885" t="str">
            <v>Gasoline</v>
          </cell>
          <cell r="AC36885">
            <v>8.8999996185302734</v>
          </cell>
        </row>
        <row r="36886">
          <cell r="C36886">
            <v>2005</v>
          </cell>
          <cell r="R36886">
            <v>2</v>
          </cell>
          <cell r="AA36886" t="str">
            <v>Gasoline</v>
          </cell>
          <cell r="AC36886">
            <v>8.8999996185302734</v>
          </cell>
        </row>
        <row r="36887">
          <cell r="C36887">
            <v>2005</v>
          </cell>
          <cell r="R36887">
            <v>3</v>
          </cell>
          <cell r="AA36887" t="str">
            <v>Diesel</v>
          </cell>
          <cell r="AC36887">
            <v>7.5999999046325684</v>
          </cell>
        </row>
        <row r="36888">
          <cell r="C36888">
            <v>2005</v>
          </cell>
          <cell r="R36888">
            <v>3</v>
          </cell>
          <cell r="AA36888" t="str">
            <v>Diesel</v>
          </cell>
          <cell r="AC36888">
            <v>7.5999999046325684</v>
          </cell>
        </row>
        <row r="36889">
          <cell r="C36889">
            <v>2005</v>
          </cell>
          <cell r="R36889">
            <v>1.8</v>
          </cell>
          <cell r="AA36889" t="str">
            <v>Gasoline</v>
          </cell>
          <cell r="AC36889">
            <v>8.1999998092651367</v>
          </cell>
        </row>
        <row r="36890">
          <cell r="C36890">
            <v>2005</v>
          </cell>
          <cell r="R36890">
            <v>1.8</v>
          </cell>
          <cell r="AA36890" t="str">
            <v>Gasoline</v>
          </cell>
          <cell r="AC36890">
            <v>8.6000003814697266</v>
          </cell>
        </row>
        <row r="36891">
          <cell r="C36891">
            <v>2005</v>
          </cell>
          <cell r="R36891">
            <v>1.8</v>
          </cell>
          <cell r="AA36891" t="str">
            <v>Gasoline</v>
          </cell>
          <cell r="AC36891">
            <v>8.8999996185302734</v>
          </cell>
        </row>
        <row r="36892">
          <cell r="C36892">
            <v>2005</v>
          </cell>
          <cell r="R36892">
            <v>3.2</v>
          </cell>
          <cell r="AA36892" t="str">
            <v>Gasoline</v>
          </cell>
          <cell r="AC36892">
            <v>11.399999618530273</v>
          </cell>
        </row>
        <row r="36893">
          <cell r="C36893">
            <v>2005</v>
          </cell>
          <cell r="R36893">
            <v>1.9</v>
          </cell>
          <cell r="AA36893" t="str">
            <v>Diesel</v>
          </cell>
          <cell r="AC36893">
            <v>6.5</v>
          </cell>
        </row>
        <row r="36894">
          <cell r="C36894">
            <v>2005</v>
          </cell>
          <cell r="R36894">
            <v>1.9</v>
          </cell>
          <cell r="AA36894" t="str">
            <v>Diesel</v>
          </cell>
          <cell r="AC36894">
            <v>6.5</v>
          </cell>
        </row>
        <row r="36895">
          <cell r="C36895">
            <v>2005</v>
          </cell>
          <cell r="R36895">
            <v>1.9</v>
          </cell>
          <cell r="AA36895" t="str">
            <v>Diesel</v>
          </cell>
          <cell r="AC36895">
            <v>6.5</v>
          </cell>
        </row>
        <row r="36896">
          <cell r="C36896">
            <v>2005</v>
          </cell>
          <cell r="R36896">
            <v>1.2</v>
          </cell>
          <cell r="AA36896" t="str">
            <v>Gasoline</v>
          </cell>
          <cell r="AC36896">
            <v>6</v>
          </cell>
        </row>
        <row r="36897">
          <cell r="C36897">
            <v>2005</v>
          </cell>
          <cell r="R36897">
            <v>1.4</v>
          </cell>
          <cell r="AA36897" t="str">
            <v>Gasoline</v>
          </cell>
          <cell r="AC36897">
            <v>6.5</v>
          </cell>
        </row>
        <row r="36898">
          <cell r="C36898">
            <v>2005</v>
          </cell>
          <cell r="R36898">
            <v>1.4</v>
          </cell>
          <cell r="AA36898" t="str">
            <v>Gasoline</v>
          </cell>
          <cell r="AC36898">
            <v>6.6999998092651367</v>
          </cell>
        </row>
        <row r="36899">
          <cell r="C36899">
            <v>2005</v>
          </cell>
          <cell r="R36899">
            <v>1.9</v>
          </cell>
          <cell r="AA36899" t="str">
            <v>Diesel</v>
          </cell>
          <cell r="AC36899">
            <v>5</v>
          </cell>
        </row>
        <row r="36900">
          <cell r="C36900">
            <v>2005</v>
          </cell>
          <cell r="R36900">
            <v>1.9</v>
          </cell>
          <cell r="AA36900" t="str">
            <v>Diesel</v>
          </cell>
          <cell r="AC36900">
            <v>5.1999998092651367</v>
          </cell>
        </row>
        <row r="36901">
          <cell r="C36901">
            <v>2005</v>
          </cell>
          <cell r="R36901">
            <v>5</v>
          </cell>
          <cell r="AA36901" t="str">
            <v>Diesel</v>
          </cell>
          <cell r="AC36901">
            <v>12.199999809265137</v>
          </cell>
        </row>
        <row r="36902">
          <cell r="C36902">
            <v>2005</v>
          </cell>
          <cell r="R36902">
            <v>1.8</v>
          </cell>
          <cell r="AA36902" t="str">
            <v>Gasoline</v>
          </cell>
          <cell r="AC36902">
            <v>8.8000001907348633</v>
          </cell>
        </row>
        <row r="36903">
          <cell r="C36903">
            <v>2005</v>
          </cell>
          <cell r="R36903">
            <v>2.6</v>
          </cell>
          <cell r="AA36903" t="str">
            <v>Gasoline</v>
          </cell>
          <cell r="AC36903">
            <v>10.800000190734863</v>
          </cell>
        </row>
        <row r="36904">
          <cell r="C36904">
            <v>2005</v>
          </cell>
          <cell r="R36904">
            <v>3.2</v>
          </cell>
          <cell r="AA36904" t="str">
            <v>Gasoline</v>
          </cell>
          <cell r="AC36904">
            <v>9.8999996185302734</v>
          </cell>
        </row>
        <row r="36905">
          <cell r="C36905">
            <v>2005</v>
          </cell>
          <cell r="R36905">
            <v>5</v>
          </cell>
          <cell r="AA36905" t="str">
            <v>Gasoline</v>
          </cell>
          <cell r="AC36905">
            <v>11.5</v>
          </cell>
        </row>
        <row r="36906">
          <cell r="C36906">
            <v>2005</v>
          </cell>
          <cell r="R36906">
            <v>5.5</v>
          </cell>
          <cell r="AA36906" t="str">
            <v>Gasoline</v>
          </cell>
          <cell r="AC36906">
            <v>12.800000190734863</v>
          </cell>
        </row>
        <row r="36907">
          <cell r="C36907">
            <v>2005</v>
          </cell>
          <cell r="R36907">
            <v>1.8</v>
          </cell>
          <cell r="AA36907" t="str">
            <v>Gasoline</v>
          </cell>
          <cell r="AC36907">
            <v>8.6000003814697266</v>
          </cell>
        </row>
        <row r="36908">
          <cell r="C36908">
            <v>2005</v>
          </cell>
          <cell r="R36908">
            <v>2.6</v>
          </cell>
          <cell r="AA36908" t="str">
            <v>Gasoline</v>
          </cell>
          <cell r="AC36908">
            <v>10.600000381469727</v>
          </cell>
        </row>
        <row r="36909">
          <cell r="C36909">
            <v>2005</v>
          </cell>
          <cell r="R36909">
            <v>1.8</v>
          </cell>
          <cell r="AA36909" t="str">
            <v>Gasoline</v>
          </cell>
          <cell r="AC36909">
            <v>8.8000001907348633</v>
          </cell>
        </row>
        <row r="36910">
          <cell r="C36910">
            <v>2005</v>
          </cell>
          <cell r="R36910">
            <v>2.6</v>
          </cell>
          <cell r="AA36910" t="str">
            <v>Gasoline</v>
          </cell>
          <cell r="AC36910">
            <v>10.899999618530273</v>
          </cell>
        </row>
        <row r="36911">
          <cell r="C36911">
            <v>2005</v>
          </cell>
          <cell r="R36911">
            <v>3.2</v>
          </cell>
          <cell r="AA36911" t="str">
            <v>Gasoline</v>
          </cell>
          <cell r="AC36911">
            <v>10.600000381469727</v>
          </cell>
        </row>
        <row r="36912">
          <cell r="C36912">
            <v>2005</v>
          </cell>
          <cell r="R36912">
            <v>5</v>
          </cell>
          <cell r="AA36912" t="str">
            <v>Gasoline</v>
          </cell>
          <cell r="AC36912">
            <v>11.600000381469727</v>
          </cell>
        </row>
        <row r="36913">
          <cell r="C36913">
            <v>2005</v>
          </cell>
          <cell r="R36913">
            <v>5.5</v>
          </cell>
          <cell r="AA36913" t="str">
            <v>Gasoline</v>
          </cell>
          <cell r="AC36913">
            <v>12.300000190734863</v>
          </cell>
        </row>
        <row r="36914">
          <cell r="C36914">
            <v>2005</v>
          </cell>
          <cell r="R36914">
            <v>5.5</v>
          </cell>
          <cell r="AA36914" t="str">
            <v>Gasoline</v>
          </cell>
          <cell r="AC36914">
            <v>12</v>
          </cell>
        </row>
        <row r="36915">
          <cell r="C36915">
            <v>2005</v>
          </cell>
          <cell r="R36915">
            <v>2.7</v>
          </cell>
          <cell r="AA36915" t="str">
            <v>Diesel</v>
          </cell>
          <cell r="AC36915">
            <v>6.8000001907348633</v>
          </cell>
        </row>
        <row r="36916">
          <cell r="C36916">
            <v>2005</v>
          </cell>
          <cell r="R36916">
            <v>1.8</v>
          </cell>
          <cell r="AA36916" t="str">
            <v>Gasoline</v>
          </cell>
          <cell r="AC36916">
            <v>9.1999998092651367</v>
          </cell>
        </row>
        <row r="36917">
          <cell r="C36917">
            <v>2005</v>
          </cell>
          <cell r="R36917">
            <v>1.8</v>
          </cell>
          <cell r="AA36917" t="str">
            <v>Gasoline</v>
          </cell>
          <cell r="AC36917">
            <v>9.3999996185302734</v>
          </cell>
        </row>
        <row r="36918">
          <cell r="C36918">
            <v>2005</v>
          </cell>
          <cell r="R36918">
            <v>2.6</v>
          </cell>
          <cell r="AA36918" t="str">
            <v>Gasoline</v>
          </cell>
          <cell r="AC36918">
            <v>11.5</v>
          </cell>
        </row>
        <row r="36919">
          <cell r="C36919">
            <v>2005</v>
          </cell>
          <cell r="R36919">
            <v>2.6</v>
          </cell>
          <cell r="AA36919" t="str">
            <v>Gasoline</v>
          </cell>
          <cell r="AC36919">
            <v>10.899999618530273</v>
          </cell>
        </row>
        <row r="36920">
          <cell r="C36920">
            <v>2005</v>
          </cell>
          <cell r="R36920">
            <v>3.2</v>
          </cell>
          <cell r="AA36920" t="str">
            <v>Gasoline</v>
          </cell>
          <cell r="AC36920">
            <v>10.600000381469727</v>
          </cell>
        </row>
        <row r="36921">
          <cell r="C36921">
            <v>2005</v>
          </cell>
          <cell r="R36921">
            <v>5</v>
          </cell>
          <cell r="AA36921" t="str">
            <v>Gasoline</v>
          </cell>
          <cell r="AC36921">
            <v>11.800000190734863</v>
          </cell>
        </row>
        <row r="36922">
          <cell r="C36922">
            <v>2005</v>
          </cell>
          <cell r="R36922">
            <v>2.7</v>
          </cell>
          <cell r="AA36922" t="str">
            <v>Diesel</v>
          </cell>
          <cell r="AC36922">
            <v>9.1999998092651367</v>
          </cell>
        </row>
        <row r="36923">
          <cell r="C36923">
            <v>2005</v>
          </cell>
          <cell r="R36923">
            <v>3.7</v>
          </cell>
          <cell r="AA36923" t="str">
            <v>Gasoline</v>
          </cell>
          <cell r="AC36923">
            <v>12.699999809265137</v>
          </cell>
        </row>
        <row r="36924">
          <cell r="C36924">
            <v>2005</v>
          </cell>
          <cell r="R36924">
            <v>1.3</v>
          </cell>
          <cell r="AA36924" t="str">
            <v>Gasoline</v>
          </cell>
          <cell r="AC36924">
            <v>6.1999998092651367</v>
          </cell>
        </row>
        <row r="36925">
          <cell r="C36925">
            <v>2005</v>
          </cell>
          <cell r="R36925">
            <v>1.6</v>
          </cell>
          <cell r="AA36925" t="str">
            <v>Gasoline</v>
          </cell>
          <cell r="AC36925">
            <v>6.9000000953674316</v>
          </cell>
        </row>
        <row r="36926">
          <cell r="C36926">
            <v>2005</v>
          </cell>
          <cell r="R36926">
            <v>1.6</v>
          </cell>
          <cell r="AA36926" t="str">
            <v>Gasoline</v>
          </cell>
          <cell r="AC36926">
            <v>8</v>
          </cell>
        </row>
        <row r="36927">
          <cell r="C36927">
            <v>2005</v>
          </cell>
          <cell r="R36927">
            <v>2.2999999999999998</v>
          </cell>
          <cell r="AA36927" t="str">
            <v>Gasoline</v>
          </cell>
          <cell r="AC36927">
            <v>10.100000381469727</v>
          </cell>
        </row>
        <row r="36928">
          <cell r="C36928">
            <v>2005</v>
          </cell>
          <cell r="R36928">
            <v>1.9</v>
          </cell>
          <cell r="AA36928" t="str">
            <v>Diesel</v>
          </cell>
          <cell r="AC36928">
            <v>6.3000001907348633</v>
          </cell>
        </row>
        <row r="36929">
          <cell r="C36929">
            <v>2005</v>
          </cell>
          <cell r="R36929">
            <v>1.6</v>
          </cell>
          <cell r="AA36929" t="str">
            <v>Gasoline</v>
          </cell>
          <cell r="AC36929">
            <v>7.5999999046325684</v>
          </cell>
        </row>
        <row r="36930">
          <cell r="C36930">
            <v>2005</v>
          </cell>
          <cell r="R36930">
            <v>1.6</v>
          </cell>
          <cell r="AA36930" t="str">
            <v>Gasoline</v>
          </cell>
          <cell r="AC36930">
            <v>7.9000000953674316</v>
          </cell>
        </row>
        <row r="36931">
          <cell r="C36931">
            <v>2005</v>
          </cell>
          <cell r="R36931">
            <v>1.4</v>
          </cell>
          <cell r="AA36931" t="str">
            <v>Gasoline</v>
          </cell>
          <cell r="AC36931">
            <v>6.3000001907348633</v>
          </cell>
        </row>
        <row r="36932">
          <cell r="C36932">
            <v>2005</v>
          </cell>
          <cell r="R36932">
            <v>2</v>
          </cell>
          <cell r="AA36932" t="str">
            <v>Diesel</v>
          </cell>
          <cell r="AC36932">
            <v>7.3000001907348633</v>
          </cell>
        </row>
        <row r="36933">
          <cell r="C36933">
            <v>2005</v>
          </cell>
          <cell r="R36933">
            <v>0.7</v>
          </cell>
          <cell r="AA36933" t="str">
            <v>Gasoline</v>
          </cell>
          <cell r="AC36933">
            <v>4.8000001907348633</v>
          </cell>
        </row>
        <row r="36934">
          <cell r="C36934">
            <v>2005</v>
          </cell>
          <cell r="R36934">
            <v>0.7</v>
          </cell>
          <cell r="AA36934" t="str">
            <v>Gasoline</v>
          </cell>
          <cell r="AC36934">
            <v>4.8000001907348633</v>
          </cell>
        </row>
        <row r="36935">
          <cell r="C36935">
            <v>2005</v>
          </cell>
          <cell r="R36935">
            <v>2</v>
          </cell>
          <cell r="AA36935" t="str">
            <v>Gasoline</v>
          </cell>
          <cell r="AC36935">
            <v>8</v>
          </cell>
        </row>
        <row r="36936">
          <cell r="C36936">
            <v>2005</v>
          </cell>
          <cell r="R36936">
            <v>2</v>
          </cell>
          <cell r="AA36936" t="str">
            <v>Gasoline</v>
          </cell>
          <cell r="AC36936">
            <v>8</v>
          </cell>
        </row>
        <row r="36937">
          <cell r="C36937">
            <v>2005</v>
          </cell>
          <cell r="R36937">
            <v>2</v>
          </cell>
          <cell r="AA36937" t="str">
            <v>Gasoline</v>
          </cell>
          <cell r="AC36937">
            <v>8</v>
          </cell>
        </row>
        <row r="36938">
          <cell r="C36938">
            <v>2005</v>
          </cell>
          <cell r="R36938">
            <v>2</v>
          </cell>
          <cell r="AA36938" t="str">
            <v>Diesel</v>
          </cell>
          <cell r="AC36938">
            <v>6.5</v>
          </cell>
        </row>
        <row r="36939">
          <cell r="C36939">
            <v>2005</v>
          </cell>
          <cell r="R36939">
            <v>2</v>
          </cell>
          <cell r="AA36939" t="str">
            <v>Diesel</v>
          </cell>
          <cell r="AC36939">
            <v>6.5</v>
          </cell>
        </row>
        <row r="36940">
          <cell r="C36940">
            <v>2005</v>
          </cell>
          <cell r="R36940">
            <v>2</v>
          </cell>
          <cell r="AA36940" t="str">
            <v>Diesel</v>
          </cell>
          <cell r="AC36940">
            <v>6.5</v>
          </cell>
        </row>
        <row r="36941">
          <cell r="C36941">
            <v>2005</v>
          </cell>
          <cell r="R36941">
            <v>2</v>
          </cell>
          <cell r="AA36941" t="str">
            <v>Gasoline</v>
          </cell>
          <cell r="AC36941">
            <v>8.8000001907348633</v>
          </cell>
        </row>
        <row r="36942">
          <cell r="C36942">
            <v>2005</v>
          </cell>
          <cell r="R36942">
            <v>2</v>
          </cell>
          <cell r="AA36942" t="str">
            <v>Diesel</v>
          </cell>
          <cell r="AC36942">
            <v>6.5</v>
          </cell>
        </row>
        <row r="36943">
          <cell r="C36943">
            <v>2005</v>
          </cell>
          <cell r="R36943">
            <v>2</v>
          </cell>
          <cell r="AA36943" t="str">
            <v>Diesel</v>
          </cell>
          <cell r="AC36943">
            <v>6.5</v>
          </cell>
        </row>
        <row r="36944">
          <cell r="C36944">
            <v>2005</v>
          </cell>
          <cell r="R36944">
            <v>2</v>
          </cell>
          <cell r="AA36944" t="str">
            <v>Diesel</v>
          </cell>
          <cell r="AC36944">
            <v>6.5</v>
          </cell>
        </row>
        <row r="36945">
          <cell r="C36945">
            <v>2005</v>
          </cell>
          <cell r="R36945">
            <v>2</v>
          </cell>
          <cell r="AA36945" t="str">
            <v>Gasoline</v>
          </cell>
          <cell r="AC36945">
            <v>9</v>
          </cell>
        </row>
        <row r="36946">
          <cell r="C36946">
            <v>2005</v>
          </cell>
          <cell r="R36946">
            <v>2</v>
          </cell>
          <cell r="AA36946" t="str">
            <v>Diesel</v>
          </cell>
          <cell r="AC36946">
            <v>6.5999999046325684</v>
          </cell>
        </row>
        <row r="36947">
          <cell r="C36947">
            <v>2005</v>
          </cell>
          <cell r="R36947">
            <v>2</v>
          </cell>
          <cell r="AA36947" t="str">
            <v>Diesel</v>
          </cell>
          <cell r="AC36947">
            <v>6.5999999046325684</v>
          </cell>
        </row>
        <row r="36948">
          <cell r="C36948">
            <v>2005</v>
          </cell>
          <cell r="R36948">
            <v>2</v>
          </cell>
          <cell r="AA36948" t="str">
            <v>Diesel</v>
          </cell>
          <cell r="AC36948">
            <v>6.4000000953674316</v>
          </cell>
        </row>
        <row r="36949">
          <cell r="C36949">
            <v>2005</v>
          </cell>
          <cell r="R36949">
            <v>2.2999999999999998</v>
          </cell>
          <cell r="AA36949" t="str">
            <v>Gasoline</v>
          </cell>
          <cell r="AC36949">
            <v>10.100000381469727</v>
          </cell>
        </row>
        <row r="36950">
          <cell r="C36950">
            <v>2005</v>
          </cell>
          <cell r="R36950">
            <v>2</v>
          </cell>
          <cell r="AA36950" t="str">
            <v>Diesel</v>
          </cell>
          <cell r="AC36950">
            <v>7.0999999046325684</v>
          </cell>
        </row>
        <row r="36951">
          <cell r="C36951">
            <v>2005</v>
          </cell>
          <cell r="R36951">
            <v>2</v>
          </cell>
          <cell r="AA36951" t="str">
            <v>Gasoline</v>
          </cell>
          <cell r="AC36951">
            <v>8.6999998092651367</v>
          </cell>
        </row>
        <row r="36952">
          <cell r="C36952">
            <v>2005</v>
          </cell>
          <cell r="R36952">
            <v>2</v>
          </cell>
          <cell r="AA36952" t="str">
            <v>Gasoline</v>
          </cell>
          <cell r="AC36952">
            <v>9.3999996185302734</v>
          </cell>
        </row>
        <row r="36953">
          <cell r="C36953">
            <v>2005</v>
          </cell>
          <cell r="R36953">
            <v>2</v>
          </cell>
          <cell r="AA36953" t="str">
            <v>Diesel</v>
          </cell>
          <cell r="AC36953">
            <v>6.4000000953674316</v>
          </cell>
        </row>
        <row r="36954">
          <cell r="C36954">
            <v>2005</v>
          </cell>
          <cell r="R36954">
            <v>4.2</v>
          </cell>
          <cell r="AA36954" t="str">
            <v>Gasoline</v>
          </cell>
          <cell r="AC36954">
            <v>13.300000190734863</v>
          </cell>
        </row>
        <row r="36955">
          <cell r="C36955">
            <v>2005</v>
          </cell>
          <cell r="R36955">
            <v>4.2</v>
          </cell>
          <cell r="AA36955" t="str">
            <v>Gasoline</v>
          </cell>
          <cell r="AC36955">
            <v>13.300000190734863</v>
          </cell>
        </row>
        <row r="36956">
          <cell r="C36956">
            <v>2005</v>
          </cell>
          <cell r="R36956">
            <v>4.2</v>
          </cell>
          <cell r="AA36956" t="str">
            <v>Gasoline</v>
          </cell>
          <cell r="AC36956">
            <v>12.300000190734863</v>
          </cell>
        </row>
        <row r="36957">
          <cell r="C36957">
            <v>2005</v>
          </cell>
          <cell r="R36957">
            <v>2.5</v>
          </cell>
          <cell r="AA36957" t="str">
            <v>Gasoline</v>
          </cell>
          <cell r="AC36957">
            <v>10.899999618530273</v>
          </cell>
        </row>
        <row r="36958">
          <cell r="C36958">
            <v>2005</v>
          </cell>
          <cell r="R36958">
            <v>2.5</v>
          </cell>
          <cell r="AA36958" t="str">
            <v>Gasoline</v>
          </cell>
          <cell r="AC36958">
            <v>11.399999618530273</v>
          </cell>
        </row>
        <row r="36959">
          <cell r="C36959">
            <v>2005</v>
          </cell>
          <cell r="R36959">
            <v>1.6</v>
          </cell>
          <cell r="AA36959" t="str">
            <v>Gasoline</v>
          </cell>
          <cell r="AC36959">
            <v>7.5999999046325684</v>
          </cell>
        </row>
        <row r="36960">
          <cell r="C36960">
            <v>2005</v>
          </cell>
          <cell r="R36960">
            <v>1.6</v>
          </cell>
          <cell r="AA36960" t="str">
            <v>Gasoline</v>
          </cell>
          <cell r="AC36960">
            <v>7.5999999046325684</v>
          </cell>
        </row>
        <row r="36961">
          <cell r="C36961">
            <v>2005</v>
          </cell>
          <cell r="R36961">
            <v>1.8</v>
          </cell>
          <cell r="AA36961" t="str">
            <v>Gasoline</v>
          </cell>
          <cell r="AC36961">
            <v>8.3000001907348633</v>
          </cell>
        </row>
        <row r="36962">
          <cell r="C36962">
            <v>2005</v>
          </cell>
          <cell r="R36962">
            <v>1.8</v>
          </cell>
          <cell r="AA36962" t="str">
            <v>Gasoline</v>
          </cell>
          <cell r="AC36962">
            <v>8.3000001907348633</v>
          </cell>
        </row>
        <row r="36963">
          <cell r="C36963">
            <v>2005</v>
          </cell>
          <cell r="R36963">
            <v>1.9</v>
          </cell>
          <cell r="AA36963" t="str">
            <v>Diesel</v>
          </cell>
          <cell r="AC36963">
            <v>5.5999999046325684</v>
          </cell>
        </row>
        <row r="36964">
          <cell r="C36964">
            <v>2005</v>
          </cell>
          <cell r="R36964">
            <v>1.9</v>
          </cell>
          <cell r="AA36964" t="str">
            <v>Diesel</v>
          </cell>
          <cell r="AC36964">
            <v>5.5999999046325684</v>
          </cell>
        </row>
        <row r="36965">
          <cell r="C36965">
            <v>2005</v>
          </cell>
          <cell r="R36965">
            <v>1.9</v>
          </cell>
          <cell r="AA36965" t="str">
            <v>Diesel</v>
          </cell>
          <cell r="AC36965">
            <v>5.5999999046325684</v>
          </cell>
        </row>
        <row r="36966">
          <cell r="C36966">
            <v>2005</v>
          </cell>
          <cell r="R36966">
            <v>1.8</v>
          </cell>
          <cell r="AA36966" t="str">
            <v>Gasoline</v>
          </cell>
          <cell r="AC36966">
            <v>7.5999999046325684</v>
          </cell>
        </row>
        <row r="36967">
          <cell r="C36967">
            <v>2005</v>
          </cell>
          <cell r="R36967">
            <v>1.8</v>
          </cell>
          <cell r="AA36967" t="str">
            <v>Gasoline</v>
          </cell>
          <cell r="AC36967">
            <v>7.4000000953674316</v>
          </cell>
        </row>
        <row r="36968">
          <cell r="C36968">
            <v>2005</v>
          </cell>
          <cell r="R36968">
            <v>2</v>
          </cell>
          <cell r="AA36968" t="str">
            <v>Diesel</v>
          </cell>
          <cell r="AC36968">
            <v>5.5999999046325684</v>
          </cell>
        </row>
        <row r="36969">
          <cell r="C36969">
            <v>2005</v>
          </cell>
          <cell r="R36969">
            <v>2.5</v>
          </cell>
          <cell r="AA36969" t="str">
            <v>Gasoline</v>
          </cell>
          <cell r="AC36969">
            <v>9.1999998092651367</v>
          </cell>
        </row>
        <row r="36970">
          <cell r="C36970">
            <v>2005</v>
          </cell>
          <cell r="R36970">
            <v>2.5</v>
          </cell>
          <cell r="AA36970" t="str">
            <v>Gasoline</v>
          </cell>
          <cell r="AC36970">
            <v>9.1999998092651367</v>
          </cell>
        </row>
        <row r="36971">
          <cell r="C36971">
            <v>2005</v>
          </cell>
          <cell r="R36971">
            <v>2.5</v>
          </cell>
          <cell r="AA36971" t="str">
            <v>Gasoline</v>
          </cell>
          <cell r="AC36971">
            <v>9.1999998092651367</v>
          </cell>
        </row>
        <row r="36972">
          <cell r="C36972">
            <v>2005</v>
          </cell>
          <cell r="R36972">
            <v>2.5</v>
          </cell>
          <cell r="AA36972" t="str">
            <v>Gasoline</v>
          </cell>
          <cell r="AC36972">
            <v>9.8999996185302734</v>
          </cell>
        </row>
        <row r="36973">
          <cell r="C36973">
            <v>2005</v>
          </cell>
          <cell r="R36973">
            <v>2.5</v>
          </cell>
          <cell r="AA36973" t="str">
            <v>Gasoline</v>
          </cell>
          <cell r="AC36973">
            <v>10.800000190734863</v>
          </cell>
        </row>
        <row r="36974">
          <cell r="C36974">
            <v>2005</v>
          </cell>
          <cell r="R36974">
            <v>2.5</v>
          </cell>
          <cell r="AA36974" t="str">
            <v>Gasoline</v>
          </cell>
          <cell r="AC36974">
            <v>11.100000381469727</v>
          </cell>
        </row>
        <row r="36975">
          <cell r="C36975">
            <v>2005</v>
          </cell>
          <cell r="R36975">
            <v>2.2000000000000002</v>
          </cell>
          <cell r="AA36975" t="str">
            <v>Gasoline</v>
          </cell>
          <cell r="AC36975">
            <v>7.8000001907348633</v>
          </cell>
        </row>
        <row r="36976">
          <cell r="C36976">
            <v>2005</v>
          </cell>
          <cell r="R36976">
            <v>1.8</v>
          </cell>
          <cell r="AA36976" t="str">
            <v>Gasoline</v>
          </cell>
          <cell r="AC36976">
            <v>7.5999999046325684</v>
          </cell>
        </row>
        <row r="36977">
          <cell r="C36977">
            <v>2005</v>
          </cell>
          <cell r="R36977">
            <v>3.2</v>
          </cell>
          <cell r="AA36977" t="str">
            <v>Gasoline</v>
          </cell>
          <cell r="AC36977">
            <v>9.8000001907348633</v>
          </cell>
        </row>
        <row r="36978">
          <cell r="C36978">
            <v>2005</v>
          </cell>
          <cell r="R36978">
            <v>3.2</v>
          </cell>
          <cell r="AA36978" t="str">
            <v>Gasoline</v>
          </cell>
          <cell r="AC36978">
            <v>9.8000001907348633</v>
          </cell>
        </row>
        <row r="36979">
          <cell r="C36979">
            <v>2005</v>
          </cell>
          <cell r="R36979">
            <v>3.2</v>
          </cell>
          <cell r="AA36979" t="str">
            <v>Gasoline</v>
          </cell>
          <cell r="AC36979">
            <v>10.5</v>
          </cell>
        </row>
        <row r="36980">
          <cell r="C36980">
            <v>2005</v>
          </cell>
          <cell r="R36980">
            <v>2</v>
          </cell>
          <cell r="AA36980" t="str">
            <v>Gasoline</v>
          </cell>
          <cell r="AC36980">
            <v>8.8999996185302734</v>
          </cell>
        </row>
        <row r="36981">
          <cell r="C36981">
            <v>2005</v>
          </cell>
          <cell r="R36981">
            <v>2.2000000000000002</v>
          </cell>
          <cell r="AA36981" t="str">
            <v>Gasoline</v>
          </cell>
          <cell r="AC36981">
            <v>7.8000001907348633</v>
          </cell>
        </row>
        <row r="36982">
          <cell r="C36982">
            <v>2005</v>
          </cell>
          <cell r="R36982">
            <v>2.2000000000000002</v>
          </cell>
          <cell r="AA36982" t="str">
            <v>Gasoline</v>
          </cell>
          <cell r="AC36982">
            <v>7.8000001907348633</v>
          </cell>
        </row>
        <row r="36983">
          <cell r="C36983">
            <v>2005</v>
          </cell>
          <cell r="R36983">
            <v>2.2000000000000002</v>
          </cell>
          <cell r="AA36983" t="str">
            <v>Gasoline</v>
          </cell>
          <cell r="AC36983">
            <v>8.6000003814697266</v>
          </cell>
        </row>
        <row r="36984">
          <cell r="C36984">
            <v>2005</v>
          </cell>
          <cell r="R36984">
            <v>2.2000000000000002</v>
          </cell>
          <cell r="AA36984" t="str">
            <v>Gasoline</v>
          </cell>
          <cell r="AC36984">
            <v>8.5</v>
          </cell>
        </row>
        <row r="36985">
          <cell r="C36985">
            <v>2005</v>
          </cell>
          <cell r="R36985">
            <v>1.8</v>
          </cell>
          <cell r="AA36985" t="str">
            <v>Gasoline</v>
          </cell>
          <cell r="AC36985">
            <v>7.1999998092651367</v>
          </cell>
        </row>
        <row r="36986">
          <cell r="C36986">
            <v>2005</v>
          </cell>
          <cell r="R36986">
            <v>1.9</v>
          </cell>
          <cell r="AA36986" t="str">
            <v>Diesel</v>
          </cell>
          <cell r="AC36986">
            <v>6.0999999046325684</v>
          </cell>
        </row>
        <row r="36987">
          <cell r="C36987">
            <v>2005</v>
          </cell>
          <cell r="R36987">
            <v>2.5</v>
          </cell>
          <cell r="AA36987" t="str">
            <v>Gasoline</v>
          </cell>
          <cell r="AC36987">
            <v>8.8999996185302734</v>
          </cell>
        </row>
        <row r="36988">
          <cell r="C36988">
            <v>2005</v>
          </cell>
          <cell r="R36988">
            <v>3</v>
          </cell>
          <cell r="AA36988" t="str">
            <v>Gasoline</v>
          </cell>
          <cell r="AC36988">
            <v>9.1000003814697266</v>
          </cell>
        </row>
        <row r="36989">
          <cell r="C36989">
            <v>2005</v>
          </cell>
          <cell r="R36989">
            <v>2.2000000000000002</v>
          </cell>
          <cell r="AA36989" t="str">
            <v>Gasoline</v>
          </cell>
          <cell r="AC36989">
            <v>8.8000001907348633</v>
          </cell>
        </row>
        <row r="36990">
          <cell r="C36990">
            <v>2005</v>
          </cell>
          <cell r="R36990">
            <v>2</v>
          </cell>
          <cell r="AA36990" t="str">
            <v>Gasoline</v>
          </cell>
          <cell r="AC36990">
            <v>9.6999998092651367</v>
          </cell>
        </row>
        <row r="36991">
          <cell r="C36991">
            <v>2005</v>
          </cell>
          <cell r="R36991">
            <v>2</v>
          </cell>
          <cell r="AA36991" t="str">
            <v>Gasoline</v>
          </cell>
          <cell r="AC36991">
            <v>9.6999998092651367</v>
          </cell>
        </row>
        <row r="36992">
          <cell r="C36992">
            <v>2005</v>
          </cell>
          <cell r="R36992">
            <v>2</v>
          </cell>
          <cell r="AA36992" t="str">
            <v>Gasoline</v>
          </cell>
          <cell r="AC36992">
            <v>9.6999998092651367</v>
          </cell>
        </row>
        <row r="36993">
          <cell r="C36993">
            <v>2005</v>
          </cell>
          <cell r="R36993">
            <v>2</v>
          </cell>
          <cell r="AA36993" t="str">
            <v>Gasoline</v>
          </cell>
          <cell r="AC36993">
            <v>9.6999998092651367</v>
          </cell>
        </row>
        <row r="36994">
          <cell r="C36994">
            <v>2005</v>
          </cell>
          <cell r="R36994">
            <v>2</v>
          </cell>
          <cell r="AA36994" t="str">
            <v>Gasoline</v>
          </cell>
          <cell r="AC36994">
            <v>9.6999998092651367</v>
          </cell>
        </row>
        <row r="36995">
          <cell r="C36995">
            <v>2005</v>
          </cell>
          <cell r="R36995">
            <v>2</v>
          </cell>
          <cell r="AA36995" t="str">
            <v>Gasoline</v>
          </cell>
          <cell r="AC36995">
            <v>9.6999998092651367</v>
          </cell>
        </row>
        <row r="36996">
          <cell r="C36996">
            <v>2005</v>
          </cell>
          <cell r="R36996">
            <v>3.5</v>
          </cell>
          <cell r="AA36996" t="str">
            <v>Gasoline</v>
          </cell>
          <cell r="AC36996">
            <v>12.199999809265137</v>
          </cell>
        </row>
        <row r="36997">
          <cell r="C36997">
            <v>2005</v>
          </cell>
          <cell r="R36997">
            <v>3.5</v>
          </cell>
          <cell r="AA36997" t="str">
            <v>Gasoline</v>
          </cell>
          <cell r="AC36997">
            <v>12.300000190734863</v>
          </cell>
        </row>
        <row r="36998">
          <cell r="C36998">
            <v>2005</v>
          </cell>
          <cell r="R36998">
            <v>1.9</v>
          </cell>
          <cell r="AA36998" t="str">
            <v>Diesel</v>
          </cell>
          <cell r="AC36998">
            <v>6.8000001907348633</v>
          </cell>
        </row>
        <row r="36999">
          <cell r="C36999">
            <v>2005</v>
          </cell>
          <cell r="R36999">
            <v>1.9</v>
          </cell>
          <cell r="AA36999" t="str">
            <v>Diesel</v>
          </cell>
          <cell r="AC36999">
            <v>6.8000001907348633</v>
          </cell>
        </row>
        <row r="37000">
          <cell r="C37000">
            <v>2005</v>
          </cell>
          <cell r="R37000">
            <v>1.9</v>
          </cell>
          <cell r="AA37000" t="str">
            <v>Diesel</v>
          </cell>
          <cell r="AC37000">
            <v>7</v>
          </cell>
        </row>
        <row r="37001">
          <cell r="C37001">
            <v>2005</v>
          </cell>
          <cell r="R37001">
            <v>2.2000000000000002</v>
          </cell>
          <cell r="AA37001" t="str">
            <v>Diesel</v>
          </cell>
          <cell r="AC37001">
            <v>7.9000000953674316</v>
          </cell>
        </row>
        <row r="37002">
          <cell r="C37002">
            <v>2005</v>
          </cell>
          <cell r="R37002">
            <v>2.2000000000000002</v>
          </cell>
          <cell r="AA37002" t="str">
            <v>Diesel</v>
          </cell>
          <cell r="AC37002">
            <v>7.9000000953674316</v>
          </cell>
        </row>
        <row r="37003">
          <cell r="C37003">
            <v>2005</v>
          </cell>
          <cell r="R37003">
            <v>2.2000000000000002</v>
          </cell>
          <cell r="AA37003" t="str">
            <v>Diesel</v>
          </cell>
          <cell r="AC37003">
            <v>9.1000003814697266</v>
          </cell>
        </row>
        <row r="37004">
          <cell r="C37004">
            <v>2005</v>
          </cell>
          <cell r="R37004">
            <v>2.2000000000000002</v>
          </cell>
          <cell r="AA37004" t="str">
            <v>Diesel</v>
          </cell>
          <cell r="AC37004">
            <v>9.1000003814697266</v>
          </cell>
        </row>
        <row r="37005">
          <cell r="C37005">
            <v>2005</v>
          </cell>
          <cell r="R37005">
            <v>1.9</v>
          </cell>
          <cell r="AA37005" t="str">
            <v>Diesel</v>
          </cell>
          <cell r="AC37005">
            <v>7</v>
          </cell>
        </row>
        <row r="37006">
          <cell r="C37006">
            <v>2005</v>
          </cell>
          <cell r="R37006">
            <v>2.2000000000000002</v>
          </cell>
          <cell r="AA37006" t="str">
            <v>Diesel</v>
          </cell>
          <cell r="AC37006">
            <v>7.9000000953674316</v>
          </cell>
        </row>
        <row r="37007">
          <cell r="C37007">
            <v>2005</v>
          </cell>
          <cell r="R37007">
            <v>2.2000000000000002</v>
          </cell>
          <cell r="AA37007" t="str">
            <v>Diesel</v>
          </cell>
          <cell r="AC37007">
            <v>7.9000000953674316</v>
          </cell>
        </row>
        <row r="37008">
          <cell r="C37008">
            <v>2005</v>
          </cell>
          <cell r="R37008">
            <v>2.2000000000000002</v>
          </cell>
          <cell r="AA37008" t="str">
            <v>Diesel</v>
          </cell>
          <cell r="AC37008">
            <v>8.8999996185302734</v>
          </cell>
        </row>
        <row r="37009">
          <cell r="C37009">
            <v>2005</v>
          </cell>
          <cell r="R37009">
            <v>2.2000000000000002</v>
          </cell>
          <cell r="AA37009" t="str">
            <v>Diesel</v>
          </cell>
          <cell r="AC37009">
            <v>8.8999996185302734</v>
          </cell>
        </row>
        <row r="37010">
          <cell r="C37010">
            <v>2005</v>
          </cell>
          <cell r="R37010">
            <v>3</v>
          </cell>
          <cell r="AA37010" t="str">
            <v>Diesel</v>
          </cell>
          <cell r="AC37010">
            <v>9.5</v>
          </cell>
        </row>
        <row r="37011">
          <cell r="C37011">
            <v>2005</v>
          </cell>
          <cell r="R37011">
            <v>3</v>
          </cell>
          <cell r="AA37011" t="str">
            <v>Diesel</v>
          </cell>
          <cell r="AC37011">
            <v>9.5</v>
          </cell>
        </row>
        <row r="37012">
          <cell r="C37012">
            <v>2005</v>
          </cell>
          <cell r="R37012">
            <v>2.4</v>
          </cell>
          <cell r="AA37012" t="str">
            <v>Diesel</v>
          </cell>
          <cell r="AC37012">
            <v>6.5</v>
          </cell>
        </row>
        <row r="37013">
          <cell r="C37013">
            <v>2005</v>
          </cell>
          <cell r="R37013">
            <v>2.4</v>
          </cell>
          <cell r="AA37013" t="str">
            <v>Diesel</v>
          </cell>
          <cell r="AC37013">
            <v>7.8000001907348633</v>
          </cell>
        </row>
        <row r="37014">
          <cell r="C37014">
            <v>2005</v>
          </cell>
          <cell r="R37014">
            <v>2.4</v>
          </cell>
          <cell r="AA37014" t="str">
            <v>Diesel</v>
          </cell>
          <cell r="AC37014">
            <v>6.5</v>
          </cell>
        </row>
        <row r="37015">
          <cell r="C37015">
            <v>2005</v>
          </cell>
          <cell r="R37015">
            <v>2.4</v>
          </cell>
          <cell r="AA37015" t="str">
            <v>Diesel</v>
          </cell>
          <cell r="AC37015">
            <v>7.8000001907348633</v>
          </cell>
        </row>
        <row r="37016">
          <cell r="C37016">
            <v>2005</v>
          </cell>
          <cell r="R37016">
            <v>2.4</v>
          </cell>
          <cell r="AA37016" t="str">
            <v>Diesel</v>
          </cell>
          <cell r="AC37016">
            <v>6.5</v>
          </cell>
        </row>
        <row r="37017">
          <cell r="C37017">
            <v>2005</v>
          </cell>
          <cell r="R37017">
            <v>2.4</v>
          </cell>
          <cell r="AA37017" t="str">
            <v>Diesel</v>
          </cell>
          <cell r="AC37017">
            <v>7.8000001907348633</v>
          </cell>
        </row>
        <row r="37018">
          <cell r="C37018">
            <v>2005</v>
          </cell>
          <cell r="R37018">
            <v>2.4</v>
          </cell>
          <cell r="AA37018" t="str">
            <v>Diesel</v>
          </cell>
          <cell r="AC37018">
            <v>6.5</v>
          </cell>
        </row>
        <row r="37019">
          <cell r="C37019">
            <v>2005</v>
          </cell>
          <cell r="R37019">
            <v>2.4</v>
          </cell>
          <cell r="AA37019" t="str">
            <v>Diesel</v>
          </cell>
          <cell r="AC37019">
            <v>7.8000001907348633</v>
          </cell>
        </row>
        <row r="37020">
          <cell r="C37020">
            <v>2005</v>
          </cell>
          <cell r="R37020">
            <v>2.4</v>
          </cell>
          <cell r="AA37020" t="str">
            <v>Gasoline</v>
          </cell>
          <cell r="AC37020">
            <v>9</v>
          </cell>
        </row>
        <row r="37021">
          <cell r="C37021">
            <v>2005</v>
          </cell>
          <cell r="R37021">
            <v>2.4</v>
          </cell>
          <cell r="AA37021" t="str">
            <v>Gasoline</v>
          </cell>
          <cell r="AC37021">
            <v>9</v>
          </cell>
        </row>
        <row r="37022">
          <cell r="C37022">
            <v>2005</v>
          </cell>
          <cell r="R37022">
            <v>2.4</v>
          </cell>
          <cell r="AA37022" t="str">
            <v>Gasoline</v>
          </cell>
          <cell r="AC37022">
            <v>9.6999998092651367</v>
          </cell>
        </row>
        <row r="37023">
          <cell r="C37023">
            <v>2005</v>
          </cell>
          <cell r="R37023">
            <v>2.4</v>
          </cell>
          <cell r="AA37023" t="str">
            <v>Gasoline</v>
          </cell>
          <cell r="AC37023">
            <v>9.6999998092651367</v>
          </cell>
        </row>
        <row r="37024">
          <cell r="C37024">
            <v>2005</v>
          </cell>
          <cell r="R37024">
            <v>2.4</v>
          </cell>
          <cell r="AA37024" t="str">
            <v>Gasoline</v>
          </cell>
          <cell r="AC37024">
            <v>9.6999998092651367</v>
          </cell>
        </row>
        <row r="37025">
          <cell r="C37025">
            <v>2005</v>
          </cell>
          <cell r="R37025">
            <v>2.4</v>
          </cell>
          <cell r="AA37025" t="str">
            <v>Gasoline</v>
          </cell>
          <cell r="AC37025">
            <v>9</v>
          </cell>
        </row>
        <row r="37026">
          <cell r="C37026">
            <v>2005</v>
          </cell>
          <cell r="R37026">
            <v>2.4</v>
          </cell>
          <cell r="AA37026" t="str">
            <v>Gasoline</v>
          </cell>
          <cell r="AC37026">
            <v>9</v>
          </cell>
        </row>
        <row r="37027">
          <cell r="C37027">
            <v>2005</v>
          </cell>
          <cell r="R37027">
            <v>2.4</v>
          </cell>
          <cell r="AA37027" t="str">
            <v>Gasoline</v>
          </cell>
          <cell r="AC37027">
            <v>9</v>
          </cell>
        </row>
        <row r="37028">
          <cell r="C37028">
            <v>2005</v>
          </cell>
          <cell r="R37028">
            <v>2.4</v>
          </cell>
          <cell r="AA37028" t="str">
            <v>Gasoline</v>
          </cell>
          <cell r="AC37028">
            <v>9.8000001907348633</v>
          </cell>
        </row>
        <row r="37029">
          <cell r="C37029">
            <v>2005</v>
          </cell>
          <cell r="R37029">
            <v>2.4</v>
          </cell>
          <cell r="AA37029" t="str">
            <v>Gasoline</v>
          </cell>
          <cell r="AC37029">
            <v>9.8000001907348633</v>
          </cell>
        </row>
        <row r="37030">
          <cell r="C37030">
            <v>2005</v>
          </cell>
          <cell r="R37030">
            <v>2.4</v>
          </cell>
          <cell r="AA37030" t="str">
            <v>Gasoline</v>
          </cell>
          <cell r="AC37030">
            <v>9.8000001907348633</v>
          </cell>
        </row>
        <row r="37031">
          <cell r="C37031">
            <v>2005</v>
          </cell>
          <cell r="R37031">
            <v>2.5</v>
          </cell>
          <cell r="AA37031" t="str">
            <v>Gasoline</v>
          </cell>
          <cell r="AC37031">
            <v>9.3000001907348633</v>
          </cell>
        </row>
        <row r="37032">
          <cell r="C37032">
            <v>2005</v>
          </cell>
          <cell r="R37032">
            <v>2.5</v>
          </cell>
          <cell r="AA37032" t="str">
            <v>Gasoline</v>
          </cell>
          <cell r="AC37032">
            <v>9.3000001907348633</v>
          </cell>
        </row>
        <row r="37033">
          <cell r="C37033">
            <v>2005</v>
          </cell>
          <cell r="R37033">
            <v>2.5</v>
          </cell>
          <cell r="AA37033" t="str">
            <v>Gasoline</v>
          </cell>
          <cell r="AC37033">
            <v>9.3000001907348633</v>
          </cell>
        </row>
        <row r="37034">
          <cell r="C37034">
            <v>2005</v>
          </cell>
          <cell r="R37034">
            <v>2.5</v>
          </cell>
          <cell r="AA37034" t="str">
            <v>Gasoline</v>
          </cell>
          <cell r="AC37034">
            <v>10</v>
          </cell>
        </row>
        <row r="37035">
          <cell r="C37035">
            <v>2005</v>
          </cell>
          <cell r="R37035">
            <v>2.5</v>
          </cell>
          <cell r="AA37035" t="str">
            <v>Gasoline</v>
          </cell>
          <cell r="AC37035">
            <v>10</v>
          </cell>
        </row>
        <row r="37036">
          <cell r="C37036">
            <v>2005</v>
          </cell>
          <cell r="R37036">
            <v>2.5</v>
          </cell>
          <cell r="AA37036" t="str">
            <v>Gasoline</v>
          </cell>
          <cell r="AC37036">
            <v>10</v>
          </cell>
        </row>
        <row r="37037">
          <cell r="C37037">
            <v>2005</v>
          </cell>
          <cell r="R37037">
            <v>2.5</v>
          </cell>
          <cell r="AA37037" t="str">
            <v>Gasoline</v>
          </cell>
          <cell r="AC37037">
            <v>10.199999809265137</v>
          </cell>
        </row>
        <row r="37038">
          <cell r="C37038">
            <v>2005</v>
          </cell>
          <cell r="R37038">
            <v>2.5</v>
          </cell>
          <cell r="AA37038" t="str">
            <v>Gasoline</v>
          </cell>
          <cell r="AC37038">
            <v>10.199999809265137</v>
          </cell>
        </row>
        <row r="37039">
          <cell r="C37039">
            <v>2005</v>
          </cell>
          <cell r="R37039">
            <v>2.5</v>
          </cell>
          <cell r="AA37039" t="str">
            <v>Gasoline</v>
          </cell>
          <cell r="AC37039">
            <v>10.199999809265137</v>
          </cell>
        </row>
        <row r="37040">
          <cell r="C37040">
            <v>2005</v>
          </cell>
          <cell r="R37040">
            <v>3</v>
          </cell>
          <cell r="AA37040" t="str">
            <v>Gasoline</v>
          </cell>
          <cell r="AC37040">
            <v>10.800000190734863</v>
          </cell>
        </row>
        <row r="37041">
          <cell r="C37041">
            <v>2005</v>
          </cell>
          <cell r="R37041">
            <v>3</v>
          </cell>
          <cell r="AA37041" t="str">
            <v>Gasoline</v>
          </cell>
          <cell r="AC37041">
            <v>11.199999809265137</v>
          </cell>
        </row>
        <row r="37042">
          <cell r="C37042">
            <v>2005</v>
          </cell>
          <cell r="R37042">
            <v>2</v>
          </cell>
          <cell r="AA37042" t="str">
            <v>Diesel</v>
          </cell>
          <cell r="AC37042">
            <v>5.9000000953674316</v>
          </cell>
        </row>
        <row r="37043">
          <cell r="C37043">
            <v>2005</v>
          </cell>
          <cell r="R37043">
            <v>3</v>
          </cell>
          <cell r="AA37043" t="str">
            <v>Diesel</v>
          </cell>
          <cell r="AC37043">
            <v>6.8000001907348633</v>
          </cell>
        </row>
        <row r="37044">
          <cell r="C37044">
            <v>2005</v>
          </cell>
          <cell r="R37044">
            <v>2</v>
          </cell>
          <cell r="AA37044" t="str">
            <v>Diesel</v>
          </cell>
          <cell r="AC37044">
            <v>5.6999998092651367</v>
          </cell>
        </row>
        <row r="37045">
          <cell r="C37045">
            <v>2005</v>
          </cell>
          <cell r="R37045">
            <v>3</v>
          </cell>
          <cell r="AA37045" t="str">
            <v>Diesel</v>
          </cell>
          <cell r="AC37045">
            <v>6.5999999046325684</v>
          </cell>
        </row>
        <row r="37046">
          <cell r="C37046">
            <v>2005</v>
          </cell>
          <cell r="R37046">
            <v>1.6</v>
          </cell>
          <cell r="AA37046" t="str">
            <v>Gasoline</v>
          </cell>
          <cell r="AC37046">
            <v>7.5999999046325684</v>
          </cell>
        </row>
        <row r="37047">
          <cell r="C37047">
            <v>2005</v>
          </cell>
          <cell r="R37047">
            <v>1.6</v>
          </cell>
          <cell r="AA37047" t="str">
            <v>Gasoline</v>
          </cell>
          <cell r="AC37047">
            <v>7.5999999046325684</v>
          </cell>
        </row>
        <row r="37048">
          <cell r="C37048">
            <v>2005</v>
          </cell>
          <cell r="R37048">
            <v>1.6</v>
          </cell>
          <cell r="AA37048" t="str">
            <v>Gasoline</v>
          </cell>
          <cell r="AC37048">
            <v>7.5999999046325684</v>
          </cell>
        </row>
        <row r="37049">
          <cell r="C37049">
            <v>2005</v>
          </cell>
          <cell r="R37049">
            <v>1.6</v>
          </cell>
          <cell r="AA37049" t="str">
            <v>Gasoline</v>
          </cell>
          <cell r="AC37049">
            <v>7.5999999046325684</v>
          </cell>
        </row>
        <row r="37050">
          <cell r="C37050">
            <v>2005</v>
          </cell>
          <cell r="R37050">
            <v>1.6</v>
          </cell>
          <cell r="AA37050" t="str">
            <v>Gasoline</v>
          </cell>
          <cell r="AC37050">
            <v>8</v>
          </cell>
        </row>
        <row r="37051">
          <cell r="C37051">
            <v>2005</v>
          </cell>
          <cell r="R37051">
            <v>2</v>
          </cell>
          <cell r="AA37051" t="str">
            <v>Diesel</v>
          </cell>
          <cell r="AC37051">
            <v>6</v>
          </cell>
        </row>
        <row r="37052">
          <cell r="C37052">
            <v>2005</v>
          </cell>
          <cell r="R37052">
            <v>2</v>
          </cell>
          <cell r="AA37052" t="str">
            <v>Diesel</v>
          </cell>
          <cell r="AC37052">
            <v>6</v>
          </cell>
        </row>
        <row r="37053">
          <cell r="C37053">
            <v>2005</v>
          </cell>
          <cell r="R37053">
            <v>2</v>
          </cell>
          <cell r="AA37053" t="str">
            <v>Diesel</v>
          </cell>
          <cell r="AC37053">
            <v>6.5</v>
          </cell>
        </row>
        <row r="37054">
          <cell r="C37054">
            <v>2005</v>
          </cell>
          <cell r="R37054">
            <v>2</v>
          </cell>
          <cell r="AA37054" t="str">
            <v>Diesel</v>
          </cell>
          <cell r="AC37054">
            <v>6.5</v>
          </cell>
        </row>
        <row r="37055">
          <cell r="C37055">
            <v>2005</v>
          </cell>
          <cell r="R37055">
            <v>1.9</v>
          </cell>
          <cell r="AA37055" t="str">
            <v>Diesel</v>
          </cell>
          <cell r="AC37055">
            <v>6</v>
          </cell>
        </row>
        <row r="37056">
          <cell r="C37056">
            <v>2005</v>
          </cell>
          <cell r="R37056">
            <v>1.9</v>
          </cell>
          <cell r="AA37056" t="str">
            <v>Diesel</v>
          </cell>
          <cell r="AC37056">
            <v>6</v>
          </cell>
        </row>
        <row r="37057">
          <cell r="C37057">
            <v>2005</v>
          </cell>
          <cell r="R37057">
            <v>1.9</v>
          </cell>
          <cell r="AA37057" t="str">
            <v>Diesel</v>
          </cell>
          <cell r="AC37057">
            <v>6</v>
          </cell>
        </row>
        <row r="37058">
          <cell r="C37058">
            <v>2005</v>
          </cell>
          <cell r="R37058">
            <v>1.9</v>
          </cell>
          <cell r="AA37058" t="str">
            <v>Diesel</v>
          </cell>
          <cell r="AC37058">
            <v>6</v>
          </cell>
        </row>
        <row r="37059">
          <cell r="C37059">
            <v>2005</v>
          </cell>
          <cell r="R37059">
            <v>1.9</v>
          </cell>
          <cell r="AA37059" t="str">
            <v>Diesel</v>
          </cell>
          <cell r="AC37059">
            <v>6</v>
          </cell>
        </row>
        <row r="37060">
          <cell r="C37060">
            <v>2005</v>
          </cell>
          <cell r="R37060">
            <v>1.9</v>
          </cell>
          <cell r="AA37060" t="str">
            <v>Diesel</v>
          </cell>
          <cell r="AC37060">
            <v>6</v>
          </cell>
        </row>
        <row r="37061">
          <cell r="C37061">
            <v>2005</v>
          </cell>
          <cell r="R37061">
            <v>1.4</v>
          </cell>
          <cell r="AA37061" t="str">
            <v>Gasoline</v>
          </cell>
          <cell r="AC37061">
            <v>6.5</v>
          </cell>
        </row>
        <row r="37062">
          <cell r="C37062">
            <v>2005</v>
          </cell>
          <cell r="R37062">
            <v>1.6</v>
          </cell>
          <cell r="AA37062" t="str">
            <v>Gasoline</v>
          </cell>
          <cell r="AC37062">
            <v>6.8000001907348633</v>
          </cell>
        </row>
        <row r="37063">
          <cell r="C37063">
            <v>2005</v>
          </cell>
          <cell r="R37063">
            <v>1.4</v>
          </cell>
          <cell r="AA37063" t="str">
            <v>Diesel</v>
          </cell>
          <cell r="AC37063">
            <v>4.5</v>
          </cell>
        </row>
        <row r="37064">
          <cell r="C37064">
            <v>2005</v>
          </cell>
          <cell r="R37064">
            <v>1.6</v>
          </cell>
          <cell r="AA37064" t="str">
            <v>Gasoline</v>
          </cell>
          <cell r="AC37064">
            <v>6.5999999046325684</v>
          </cell>
        </row>
        <row r="37065">
          <cell r="C37065">
            <v>2005</v>
          </cell>
          <cell r="R37065">
            <v>1.6</v>
          </cell>
          <cell r="AA37065" t="str">
            <v>Gasoline</v>
          </cell>
          <cell r="AC37065">
            <v>7.8000001907348633</v>
          </cell>
        </row>
        <row r="37066">
          <cell r="C37066">
            <v>2005</v>
          </cell>
          <cell r="R37066">
            <v>1.6</v>
          </cell>
          <cell r="AA37066" t="str">
            <v>Gasoline</v>
          </cell>
          <cell r="AC37066">
            <v>7.8000001907348633</v>
          </cell>
        </row>
        <row r="37067">
          <cell r="C37067">
            <v>2005</v>
          </cell>
          <cell r="R37067">
            <v>1.6</v>
          </cell>
          <cell r="AA37067" t="str">
            <v>Gasoline</v>
          </cell>
          <cell r="AC37067">
            <v>7.8000001907348633</v>
          </cell>
        </row>
        <row r="37068">
          <cell r="C37068">
            <v>2005</v>
          </cell>
          <cell r="R37068">
            <v>1.6</v>
          </cell>
          <cell r="AA37068" t="str">
            <v>Gasoline</v>
          </cell>
          <cell r="AC37068">
            <v>7.5</v>
          </cell>
        </row>
        <row r="37069">
          <cell r="C37069">
            <v>2005</v>
          </cell>
          <cell r="R37069">
            <v>1.6</v>
          </cell>
          <cell r="AA37069" t="str">
            <v>Gasoline</v>
          </cell>
          <cell r="AC37069">
            <v>7.5</v>
          </cell>
        </row>
        <row r="37070">
          <cell r="C37070">
            <v>2005</v>
          </cell>
          <cell r="R37070">
            <v>1.6</v>
          </cell>
          <cell r="AA37070" t="str">
            <v>Gasoline</v>
          </cell>
          <cell r="AC37070">
            <v>7.5</v>
          </cell>
        </row>
        <row r="37071">
          <cell r="C37071">
            <v>2005</v>
          </cell>
          <cell r="R37071">
            <v>1.6</v>
          </cell>
          <cell r="AA37071" t="str">
            <v>Gasoline</v>
          </cell>
          <cell r="AC37071">
            <v>7.1999998092651367</v>
          </cell>
        </row>
        <row r="37072">
          <cell r="C37072">
            <v>2005</v>
          </cell>
          <cell r="R37072">
            <v>1.6</v>
          </cell>
          <cell r="AA37072" t="str">
            <v>Gasoline</v>
          </cell>
          <cell r="AC37072">
            <v>7.1999998092651367</v>
          </cell>
        </row>
        <row r="37073">
          <cell r="C37073">
            <v>2005</v>
          </cell>
          <cell r="R37073">
            <v>1.6</v>
          </cell>
          <cell r="AA37073" t="str">
            <v>Gasoline</v>
          </cell>
          <cell r="AC37073">
            <v>7.1999998092651367</v>
          </cell>
        </row>
        <row r="37074">
          <cell r="C37074">
            <v>2005</v>
          </cell>
          <cell r="R37074">
            <v>1.8</v>
          </cell>
          <cell r="AA37074" t="str">
            <v>Gasoline</v>
          </cell>
          <cell r="AC37074">
            <v>8.1999998092651367</v>
          </cell>
        </row>
        <row r="37075">
          <cell r="C37075">
            <v>2005</v>
          </cell>
          <cell r="R37075">
            <v>1.8</v>
          </cell>
          <cell r="AA37075" t="str">
            <v>Gasoline</v>
          </cell>
          <cell r="AC37075">
            <v>8.1999998092651367</v>
          </cell>
        </row>
        <row r="37076">
          <cell r="C37076">
            <v>2005</v>
          </cell>
          <cell r="R37076">
            <v>1.8</v>
          </cell>
          <cell r="AA37076" t="str">
            <v>Gasoline</v>
          </cell>
          <cell r="AC37076">
            <v>8.1999998092651367</v>
          </cell>
        </row>
        <row r="37077">
          <cell r="C37077">
            <v>2005</v>
          </cell>
          <cell r="R37077">
            <v>1.7</v>
          </cell>
          <cell r="AA37077" t="str">
            <v>Diesel</v>
          </cell>
          <cell r="AC37077">
            <v>5.4000000953674316</v>
          </cell>
        </row>
        <row r="37078">
          <cell r="C37078">
            <v>2005</v>
          </cell>
          <cell r="R37078">
            <v>1.7</v>
          </cell>
          <cell r="AA37078" t="str">
            <v>Diesel</v>
          </cell>
          <cell r="AC37078">
            <v>5.4000000953674316</v>
          </cell>
        </row>
        <row r="37079">
          <cell r="C37079">
            <v>2005</v>
          </cell>
          <cell r="R37079">
            <v>1.7</v>
          </cell>
          <cell r="AA37079" t="str">
            <v>Diesel</v>
          </cell>
          <cell r="AC37079">
            <v>5.4000000953674316</v>
          </cell>
        </row>
        <row r="37080">
          <cell r="C37080">
            <v>2005</v>
          </cell>
          <cell r="R37080">
            <v>1.7</v>
          </cell>
          <cell r="AA37080" t="str">
            <v>Diesel</v>
          </cell>
          <cell r="AC37080">
            <v>5.3000001907348633</v>
          </cell>
        </row>
        <row r="37081">
          <cell r="C37081">
            <v>2005</v>
          </cell>
          <cell r="R37081">
            <v>1.7</v>
          </cell>
          <cell r="AA37081" t="str">
            <v>Diesel</v>
          </cell>
          <cell r="AC37081">
            <v>5.3000001907348633</v>
          </cell>
        </row>
        <row r="37082">
          <cell r="C37082">
            <v>2005</v>
          </cell>
          <cell r="R37082">
            <v>1.7</v>
          </cell>
          <cell r="AA37082" t="str">
            <v>Diesel</v>
          </cell>
          <cell r="AC37082">
            <v>5.3000001907348633</v>
          </cell>
        </row>
        <row r="37083">
          <cell r="C37083">
            <v>2005</v>
          </cell>
          <cell r="R37083">
            <v>1.8</v>
          </cell>
          <cell r="AA37083" t="str">
            <v>Gasoline</v>
          </cell>
          <cell r="AC37083">
            <v>7.8000001907348633</v>
          </cell>
        </row>
        <row r="37084">
          <cell r="C37084">
            <v>2005</v>
          </cell>
          <cell r="R37084">
            <v>1.8</v>
          </cell>
          <cell r="AA37084" t="str">
            <v>Gasoline</v>
          </cell>
          <cell r="AC37084">
            <v>7.8000001907348633</v>
          </cell>
        </row>
        <row r="37085">
          <cell r="C37085">
            <v>2005</v>
          </cell>
          <cell r="R37085">
            <v>1.8</v>
          </cell>
          <cell r="AA37085" t="str">
            <v>Gasoline</v>
          </cell>
          <cell r="AC37085">
            <v>7.8000001907348633</v>
          </cell>
        </row>
        <row r="37086">
          <cell r="C37086">
            <v>2005</v>
          </cell>
          <cell r="R37086">
            <v>2</v>
          </cell>
          <cell r="AA37086" t="str">
            <v>Gasoline</v>
          </cell>
          <cell r="AC37086">
            <v>9.3999996185302734</v>
          </cell>
        </row>
        <row r="37087">
          <cell r="C37087">
            <v>2005</v>
          </cell>
          <cell r="R37087">
            <v>2.2000000000000002</v>
          </cell>
          <cell r="AA37087" t="str">
            <v>Gasoline</v>
          </cell>
          <cell r="AC37087">
            <v>8.3000001907348633</v>
          </cell>
        </row>
        <row r="37088">
          <cell r="C37088">
            <v>2005</v>
          </cell>
          <cell r="R37088">
            <v>3</v>
          </cell>
          <cell r="AA37088" t="str">
            <v>Diesel</v>
          </cell>
          <cell r="AC37088">
            <v>7.4000000953674316</v>
          </cell>
        </row>
        <row r="37089">
          <cell r="C37089">
            <v>2005</v>
          </cell>
          <cell r="R37089">
            <v>1.4</v>
          </cell>
          <cell r="AA37089" t="str">
            <v>Gasoline</v>
          </cell>
          <cell r="AC37089">
            <v>7.5</v>
          </cell>
        </row>
        <row r="37090">
          <cell r="C37090">
            <v>2005</v>
          </cell>
          <cell r="R37090">
            <v>1.4</v>
          </cell>
          <cell r="AA37090" t="str">
            <v>Gasoline</v>
          </cell>
          <cell r="AC37090">
            <v>7</v>
          </cell>
        </row>
        <row r="37091">
          <cell r="C37091">
            <v>2005</v>
          </cell>
          <cell r="R37091">
            <v>1.4</v>
          </cell>
          <cell r="AA37091" t="str">
            <v>Gasoline</v>
          </cell>
          <cell r="AC37091">
            <v>7.5999999046325684</v>
          </cell>
        </row>
        <row r="37092">
          <cell r="C37092">
            <v>2005</v>
          </cell>
          <cell r="R37092">
            <v>2.5</v>
          </cell>
          <cell r="AA37092" t="str">
            <v>Diesel</v>
          </cell>
          <cell r="AC37092">
            <v>9.8000001907348633</v>
          </cell>
        </row>
        <row r="37093">
          <cell r="C37093">
            <v>2005</v>
          </cell>
          <cell r="R37093">
            <v>2.5</v>
          </cell>
          <cell r="AA37093" t="str">
            <v>Diesel</v>
          </cell>
          <cell r="AC37093">
            <v>10.100000381469727</v>
          </cell>
        </row>
        <row r="37094">
          <cell r="C37094">
            <v>2005</v>
          </cell>
          <cell r="R37094">
            <v>1.9</v>
          </cell>
          <cell r="AA37094" t="str">
            <v>Diesel</v>
          </cell>
          <cell r="AC37094">
            <v>7.6999998092651367</v>
          </cell>
        </row>
        <row r="37095">
          <cell r="C37095">
            <v>2005</v>
          </cell>
          <cell r="R37095">
            <v>1.9</v>
          </cell>
          <cell r="AA37095" t="str">
            <v>Diesel</v>
          </cell>
          <cell r="AC37095">
            <v>7.6999998092651367</v>
          </cell>
        </row>
        <row r="37096">
          <cell r="C37096">
            <v>2005</v>
          </cell>
          <cell r="R37096">
            <v>2.5</v>
          </cell>
          <cell r="AA37096" t="str">
            <v>Diesel</v>
          </cell>
          <cell r="AC37096">
            <v>8.1999998092651367</v>
          </cell>
        </row>
        <row r="37097">
          <cell r="C37097">
            <v>2005</v>
          </cell>
          <cell r="R37097">
            <v>2.5</v>
          </cell>
          <cell r="AA37097" t="str">
            <v>Diesel</v>
          </cell>
          <cell r="AC37097">
            <v>8.1999998092651367</v>
          </cell>
        </row>
        <row r="37098">
          <cell r="C37098">
            <v>2005</v>
          </cell>
          <cell r="R37098">
            <v>2.5</v>
          </cell>
          <cell r="AA37098" t="str">
            <v>Diesel</v>
          </cell>
          <cell r="AC37098">
            <v>8.1999998092651367</v>
          </cell>
        </row>
        <row r="37099">
          <cell r="C37099">
            <v>2005</v>
          </cell>
          <cell r="R37099">
            <v>2.5</v>
          </cell>
          <cell r="AA37099" t="str">
            <v>Diesel</v>
          </cell>
          <cell r="AC37099">
            <v>9.1000003814697266</v>
          </cell>
        </row>
        <row r="37100">
          <cell r="C37100">
            <v>2005</v>
          </cell>
          <cell r="R37100">
            <v>2.5</v>
          </cell>
          <cell r="AA37100" t="str">
            <v>Diesel</v>
          </cell>
          <cell r="AC37100">
            <v>9.1000003814697266</v>
          </cell>
        </row>
        <row r="37101">
          <cell r="C37101">
            <v>2005</v>
          </cell>
          <cell r="R37101">
            <v>2.5</v>
          </cell>
          <cell r="AA37101" t="str">
            <v>Diesel</v>
          </cell>
          <cell r="AC37101">
            <v>9.1000003814697266</v>
          </cell>
        </row>
        <row r="37102">
          <cell r="C37102">
            <v>2005</v>
          </cell>
          <cell r="R37102">
            <v>2.5</v>
          </cell>
          <cell r="AA37102" t="str">
            <v>Diesel</v>
          </cell>
          <cell r="AC37102">
            <v>8</v>
          </cell>
        </row>
        <row r="37103">
          <cell r="C37103">
            <v>2005</v>
          </cell>
          <cell r="R37103">
            <v>2.5</v>
          </cell>
          <cell r="AA37103" t="str">
            <v>Diesel</v>
          </cell>
          <cell r="AC37103">
            <v>8</v>
          </cell>
        </row>
        <row r="37104">
          <cell r="C37104">
            <v>2005</v>
          </cell>
          <cell r="R37104">
            <v>2.5</v>
          </cell>
          <cell r="AA37104" t="str">
            <v>Diesel</v>
          </cell>
          <cell r="AC37104">
            <v>8.8999996185302734</v>
          </cell>
        </row>
        <row r="37105">
          <cell r="C37105">
            <v>2005</v>
          </cell>
          <cell r="R37105">
            <v>2.5</v>
          </cell>
          <cell r="AA37105" t="str">
            <v>Diesel</v>
          </cell>
          <cell r="AC37105">
            <v>8.8999996185302734</v>
          </cell>
        </row>
        <row r="37106">
          <cell r="C37106">
            <v>2005</v>
          </cell>
          <cell r="R37106">
            <v>0.8</v>
          </cell>
          <cell r="AA37106" t="str">
            <v>Gasoline</v>
          </cell>
          <cell r="AC37106">
            <v>6.0999999046325684</v>
          </cell>
        </row>
        <row r="37107">
          <cell r="C37107">
            <v>2005</v>
          </cell>
          <cell r="R37107">
            <v>1.9</v>
          </cell>
          <cell r="AA37107" t="str">
            <v>Diesel</v>
          </cell>
          <cell r="AC37107">
            <v>7.6999998092651367</v>
          </cell>
        </row>
        <row r="37108">
          <cell r="C37108">
            <v>2005</v>
          </cell>
          <cell r="R37108">
            <v>1.9</v>
          </cell>
          <cell r="AA37108" t="str">
            <v>Diesel</v>
          </cell>
          <cell r="AC37108">
            <v>7.6999998092651367</v>
          </cell>
        </row>
        <row r="37109">
          <cell r="C37109">
            <v>2005</v>
          </cell>
          <cell r="R37109">
            <v>1.9</v>
          </cell>
          <cell r="AA37109" t="str">
            <v>Diesel</v>
          </cell>
          <cell r="AC37109">
            <v>7.6999998092651367</v>
          </cell>
        </row>
        <row r="37110">
          <cell r="C37110">
            <v>2005</v>
          </cell>
          <cell r="R37110">
            <v>1.9</v>
          </cell>
          <cell r="AA37110" t="str">
            <v>Diesel</v>
          </cell>
          <cell r="AC37110">
            <v>7.6999998092651367</v>
          </cell>
        </row>
        <row r="37111">
          <cell r="C37111">
            <v>2005</v>
          </cell>
          <cell r="R37111">
            <v>2.5</v>
          </cell>
          <cell r="AA37111" t="str">
            <v>Diesel</v>
          </cell>
          <cell r="AC37111">
            <v>8.6000003814697266</v>
          </cell>
        </row>
        <row r="37112">
          <cell r="C37112">
            <v>2005</v>
          </cell>
          <cell r="R37112">
            <v>2.5</v>
          </cell>
          <cell r="AA37112" t="str">
            <v>Diesel</v>
          </cell>
          <cell r="AC37112">
            <v>8.6000003814697266</v>
          </cell>
        </row>
        <row r="37113">
          <cell r="C37113">
            <v>2005</v>
          </cell>
          <cell r="R37113">
            <v>2</v>
          </cell>
          <cell r="AA37113" t="str">
            <v>Gasoline</v>
          </cell>
          <cell r="AC37113">
            <v>10.100000381469727</v>
          </cell>
        </row>
        <row r="37114">
          <cell r="C37114">
            <v>2005</v>
          </cell>
          <cell r="R37114">
            <v>2</v>
          </cell>
          <cell r="AA37114" t="str">
            <v>Gasoline</v>
          </cell>
          <cell r="AC37114">
            <v>10.199999809265137</v>
          </cell>
        </row>
        <row r="37115">
          <cell r="C37115">
            <v>2005</v>
          </cell>
          <cell r="R37115">
            <v>2</v>
          </cell>
          <cell r="AA37115" t="str">
            <v>Gasoline</v>
          </cell>
          <cell r="AC37115">
            <v>11.100000381469727</v>
          </cell>
        </row>
        <row r="37116">
          <cell r="C37116">
            <v>2005</v>
          </cell>
          <cell r="R37116">
            <v>2.5</v>
          </cell>
          <cell r="AA37116" t="str">
            <v>Diesel</v>
          </cell>
          <cell r="AC37116">
            <v>7.8000001907348633</v>
          </cell>
        </row>
        <row r="37117">
          <cell r="C37117">
            <v>2005</v>
          </cell>
          <cell r="R37117">
            <v>2.5</v>
          </cell>
          <cell r="AA37117" t="str">
            <v>Diesel</v>
          </cell>
          <cell r="AC37117">
            <v>7.8000001907348633</v>
          </cell>
        </row>
        <row r="37118">
          <cell r="C37118">
            <v>2005</v>
          </cell>
          <cell r="R37118">
            <v>2.5</v>
          </cell>
          <cell r="AA37118" t="str">
            <v>Diesel</v>
          </cell>
          <cell r="AC37118">
            <v>7.8000001907348633</v>
          </cell>
        </row>
        <row r="37119">
          <cell r="C37119">
            <v>2005</v>
          </cell>
          <cell r="R37119">
            <v>2.5</v>
          </cell>
          <cell r="AA37119" t="str">
            <v>Diesel</v>
          </cell>
          <cell r="AC37119">
            <v>8.3999996185302734</v>
          </cell>
        </row>
        <row r="37120">
          <cell r="C37120">
            <v>2005</v>
          </cell>
          <cell r="R37120">
            <v>2.5</v>
          </cell>
          <cell r="AA37120" t="str">
            <v>Diesel</v>
          </cell>
          <cell r="AC37120">
            <v>8.6000003814697266</v>
          </cell>
        </row>
        <row r="37121">
          <cell r="C37121">
            <v>2005</v>
          </cell>
          <cell r="R37121">
            <v>2.5</v>
          </cell>
          <cell r="AA37121" t="str">
            <v>Diesel</v>
          </cell>
          <cell r="AC37121">
            <v>8.6000003814697266</v>
          </cell>
        </row>
        <row r="37122">
          <cell r="C37122">
            <v>2005</v>
          </cell>
          <cell r="R37122">
            <v>2.5</v>
          </cell>
          <cell r="AA37122" t="str">
            <v>Diesel</v>
          </cell>
          <cell r="AC37122">
            <v>7.9000000953674316</v>
          </cell>
        </row>
        <row r="37123">
          <cell r="C37123">
            <v>2005</v>
          </cell>
          <cell r="R37123">
            <v>2.5</v>
          </cell>
          <cell r="AA37123" t="str">
            <v>Diesel</v>
          </cell>
          <cell r="AC37123">
            <v>7.9000000953674316</v>
          </cell>
        </row>
        <row r="37124">
          <cell r="C37124">
            <v>2005</v>
          </cell>
          <cell r="R37124">
            <v>2.5</v>
          </cell>
          <cell r="AA37124" t="str">
            <v>Diesel</v>
          </cell>
          <cell r="AC37124">
            <v>7.9000000953674316</v>
          </cell>
        </row>
        <row r="37125">
          <cell r="C37125">
            <v>2005</v>
          </cell>
          <cell r="R37125">
            <v>2.5</v>
          </cell>
          <cell r="AA37125" t="str">
            <v>Diesel</v>
          </cell>
          <cell r="AC37125">
            <v>8.5</v>
          </cell>
        </row>
        <row r="37126">
          <cell r="C37126">
            <v>2005</v>
          </cell>
          <cell r="R37126">
            <v>2.5</v>
          </cell>
          <cell r="AA37126" t="str">
            <v>Diesel</v>
          </cell>
          <cell r="AC37126">
            <v>8.5</v>
          </cell>
        </row>
        <row r="37127">
          <cell r="C37127">
            <v>2005</v>
          </cell>
          <cell r="R37127">
            <v>2.5</v>
          </cell>
          <cell r="AA37127" t="str">
            <v>Diesel</v>
          </cell>
          <cell r="AC37127">
            <v>8.5</v>
          </cell>
        </row>
        <row r="37128">
          <cell r="C37128">
            <v>2005</v>
          </cell>
          <cell r="R37128">
            <v>3</v>
          </cell>
          <cell r="AA37128" t="str">
            <v>Gasoline</v>
          </cell>
          <cell r="AC37128">
            <v>10.5</v>
          </cell>
        </row>
        <row r="37129">
          <cell r="C37129">
            <v>2005</v>
          </cell>
          <cell r="R37129">
            <v>3.5</v>
          </cell>
          <cell r="AA37129" t="str">
            <v>Gasoline</v>
          </cell>
          <cell r="AC37129">
            <v>10.800000190734863</v>
          </cell>
        </row>
        <row r="37130">
          <cell r="C37130">
            <v>2005</v>
          </cell>
          <cell r="R37130">
            <v>4.2</v>
          </cell>
          <cell r="AA37130" t="str">
            <v>Gasoline</v>
          </cell>
          <cell r="AC37130">
            <v>10.899999618530273</v>
          </cell>
        </row>
        <row r="37131">
          <cell r="C37131">
            <v>2005</v>
          </cell>
          <cell r="R37131">
            <v>2</v>
          </cell>
          <cell r="AA37131" t="str">
            <v>Gasoline</v>
          </cell>
          <cell r="AC37131">
            <v>9.1999998092651367</v>
          </cell>
        </row>
        <row r="37132">
          <cell r="C37132">
            <v>2005</v>
          </cell>
          <cell r="R37132">
            <v>3.2</v>
          </cell>
          <cell r="AA37132" t="str">
            <v>Gasoline</v>
          </cell>
          <cell r="AC37132">
            <v>13.199999809265137</v>
          </cell>
        </row>
        <row r="37133">
          <cell r="C37133">
            <v>2005</v>
          </cell>
          <cell r="R37133">
            <v>3.2</v>
          </cell>
          <cell r="AA37133" t="str">
            <v>Gasoline</v>
          </cell>
          <cell r="AC37133">
            <v>13.199999809265137</v>
          </cell>
        </row>
        <row r="37134">
          <cell r="C37134">
            <v>2005</v>
          </cell>
          <cell r="R37134">
            <v>2.5</v>
          </cell>
          <cell r="AA37134" t="str">
            <v>Diesel</v>
          </cell>
          <cell r="AC37134">
            <v>6.9000000953674316</v>
          </cell>
        </row>
        <row r="37135">
          <cell r="C37135">
            <v>2005</v>
          </cell>
          <cell r="R37135">
            <v>2.5</v>
          </cell>
          <cell r="AA37135" t="str">
            <v>Diesel</v>
          </cell>
          <cell r="AC37135">
            <v>6.9000000953674316</v>
          </cell>
        </row>
        <row r="37136">
          <cell r="C37136">
            <v>2005</v>
          </cell>
          <cell r="R37136">
            <v>2.5</v>
          </cell>
          <cell r="AA37136" t="str">
            <v>Diesel</v>
          </cell>
          <cell r="AC37136">
            <v>6.9000000953674316</v>
          </cell>
        </row>
        <row r="37137">
          <cell r="C37137">
            <v>2005</v>
          </cell>
          <cell r="R37137">
            <v>2.5</v>
          </cell>
          <cell r="AA37137" t="str">
            <v>Diesel</v>
          </cell>
          <cell r="AC37137">
            <v>7.9000000953674316</v>
          </cell>
        </row>
        <row r="37138">
          <cell r="C37138">
            <v>2005</v>
          </cell>
          <cell r="R37138">
            <v>2.5</v>
          </cell>
          <cell r="AA37138" t="str">
            <v>Diesel</v>
          </cell>
          <cell r="AC37138">
            <v>7.9000000953674316</v>
          </cell>
        </row>
        <row r="37139">
          <cell r="C37139">
            <v>2005</v>
          </cell>
          <cell r="R37139">
            <v>2.5</v>
          </cell>
          <cell r="AA37139" t="str">
            <v>Diesel</v>
          </cell>
          <cell r="AC37139">
            <v>7.9000000953674316</v>
          </cell>
        </row>
        <row r="37140">
          <cell r="C37140">
            <v>2005</v>
          </cell>
          <cell r="R37140">
            <v>2.5</v>
          </cell>
          <cell r="AA37140" t="str">
            <v>Diesel</v>
          </cell>
          <cell r="AC37140">
            <v>7</v>
          </cell>
        </row>
        <row r="37141">
          <cell r="C37141">
            <v>2005</v>
          </cell>
          <cell r="R37141">
            <v>2.5</v>
          </cell>
          <cell r="AA37141" t="str">
            <v>Diesel</v>
          </cell>
          <cell r="AC37141">
            <v>7.0999999046325684</v>
          </cell>
        </row>
        <row r="37142">
          <cell r="C37142">
            <v>2005</v>
          </cell>
          <cell r="R37142">
            <v>2.5</v>
          </cell>
          <cell r="AA37142" t="str">
            <v>Diesel</v>
          </cell>
          <cell r="AC37142">
            <v>7.0999999046325684</v>
          </cell>
        </row>
        <row r="37143">
          <cell r="C37143">
            <v>2005</v>
          </cell>
          <cell r="R37143">
            <v>2.5</v>
          </cell>
          <cell r="AA37143" t="str">
            <v>Diesel</v>
          </cell>
          <cell r="AC37143">
            <v>7.9000000953674316</v>
          </cell>
        </row>
        <row r="37144">
          <cell r="C37144">
            <v>2005</v>
          </cell>
          <cell r="R37144">
            <v>2.5</v>
          </cell>
          <cell r="AA37144" t="str">
            <v>Diesel</v>
          </cell>
          <cell r="AC37144">
            <v>7.9000000953674316</v>
          </cell>
        </row>
        <row r="37145">
          <cell r="C37145">
            <v>2005</v>
          </cell>
          <cell r="R37145">
            <v>2.5</v>
          </cell>
          <cell r="AA37145" t="str">
            <v>Diesel</v>
          </cell>
          <cell r="AC37145">
            <v>7.9000000953674316</v>
          </cell>
        </row>
        <row r="37146">
          <cell r="C37146">
            <v>2005</v>
          </cell>
          <cell r="R37146">
            <v>2.2000000000000002</v>
          </cell>
          <cell r="AA37146" t="str">
            <v>Gasoline</v>
          </cell>
          <cell r="AC37146">
            <v>9</v>
          </cell>
        </row>
        <row r="37147">
          <cell r="C37147">
            <v>2005</v>
          </cell>
          <cell r="R37147">
            <v>3</v>
          </cell>
          <cell r="AA37147" t="str">
            <v>Gasoline</v>
          </cell>
          <cell r="AC37147">
            <v>9.5</v>
          </cell>
        </row>
        <row r="37148">
          <cell r="C37148">
            <v>2005</v>
          </cell>
          <cell r="R37148">
            <v>3</v>
          </cell>
          <cell r="AA37148" t="str">
            <v>Diesel</v>
          </cell>
          <cell r="AC37148">
            <v>6.9000000953674316</v>
          </cell>
        </row>
        <row r="37149">
          <cell r="C37149">
            <v>2005</v>
          </cell>
          <cell r="R37149">
            <v>1.2</v>
          </cell>
          <cell r="AA37149" t="str">
            <v>Gasoline</v>
          </cell>
          <cell r="AC37149">
            <v>5.6999998092651367</v>
          </cell>
        </row>
        <row r="37150">
          <cell r="C37150">
            <v>2005</v>
          </cell>
          <cell r="R37150">
            <v>1.3</v>
          </cell>
          <cell r="AA37150" t="str">
            <v>Diesel</v>
          </cell>
          <cell r="AC37150">
            <v>4.5</v>
          </cell>
        </row>
        <row r="37151">
          <cell r="C37151">
            <v>2005</v>
          </cell>
          <cell r="R37151">
            <v>1.3</v>
          </cell>
          <cell r="AA37151" t="str">
            <v>Diesel</v>
          </cell>
          <cell r="AC37151">
            <v>4.5</v>
          </cell>
        </row>
        <row r="37152">
          <cell r="C37152">
            <v>2005</v>
          </cell>
          <cell r="R37152">
            <v>2.4</v>
          </cell>
          <cell r="AA37152" t="str">
            <v>Diesel</v>
          </cell>
          <cell r="AC37152">
            <v>6.6999998092651367</v>
          </cell>
        </row>
        <row r="37153">
          <cell r="C37153">
            <v>2005</v>
          </cell>
          <cell r="R37153">
            <v>2.4</v>
          </cell>
          <cell r="AA37153" t="str">
            <v>Diesel</v>
          </cell>
          <cell r="AC37153">
            <v>6.6999998092651367</v>
          </cell>
        </row>
        <row r="37154">
          <cell r="C37154">
            <v>2005</v>
          </cell>
          <cell r="R37154">
            <v>2.4</v>
          </cell>
          <cell r="AA37154" t="str">
            <v>Diesel</v>
          </cell>
          <cell r="AC37154">
            <v>6.6999998092651367</v>
          </cell>
        </row>
        <row r="37155">
          <cell r="C37155">
            <v>2005</v>
          </cell>
          <cell r="R37155">
            <v>2.4</v>
          </cell>
          <cell r="AA37155" t="str">
            <v>Diesel</v>
          </cell>
          <cell r="AC37155">
            <v>8.1000003814697266</v>
          </cell>
        </row>
        <row r="37156">
          <cell r="C37156">
            <v>2005</v>
          </cell>
          <cell r="R37156">
            <v>2.4</v>
          </cell>
          <cell r="AA37156" t="str">
            <v>Diesel</v>
          </cell>
          <cell r="AC37156">
            <v>8.1000003814697266</v>
          </cell>
        </row>
        <row r="37157">
          <cell r="C37157">
            <v>2005</v>
          </cell>
          <cell r="R37157">
            <v>2.4</v>
          </cell>
          <cell r="AA37157" t="str">
            <v>Diesel</v>
          </cell>
          <cell r="AC37157">
            <v>8.1000003814697266</v>
          </cell>
        </row>
        <row r="37158">
          <cell r="C37158">
            <v>2005</v>
          </cell>
          <cell r="R37158">
            <v>2.4</v>
          </cell>
          <cell r="AA37158" t="str">
            <v>Diesel</v>
          </cell>
          <cell r="AC37158">
            <v>6.6999998092651367</v>
          </cell>
        </row>
        <row r="37159">
          <cell r="C37159">
            <v>2005</v>
          </cell>
          <cell r="R37159">
            <v>2.4</v>
          </cell>
          <cell r="AA37159" t="str">
            <v>Diesel</v>
          </cell>
          <cell r="AC37159">
            <v>6.6999998092651367</v>
          </cell>
        </row>
        <row r="37160">
          <cell r="C37160">
            <v>2005</v>
          </cell>
          <cell r="R37160">
            <v>2.4</v>
          </cell>
          <cell r="AA37160" t="str">
            <v>Diesel</v>
          </cell>
          <cell r="AC37160">
            <v>6.6999998092651367</v>
          </cell>
        </row>
        <row r="37161">
          <cell r="C37161">
            <v>2005</v>
          </cell>
          <cell r="R37161">
            <v>2.4</v>
          </cell>
          <cell r="AA37161" t="str">
            <v>Diesel</v>
          </cell>
          <cell r="AC37161">
            <v>8.1000003814697266</v>
          </cell>
        </row>
        <row r="37162">
          <cell r="C37162">
            <v>2005</v>
          </cell>
          <cell r="R37162">
            <v>2.4</v>
          </cell>
          <cell r="AA37162" t="str">
            <v>Diesel</v>
          </cell>
          <cell r="AC37162">
            <v>8.1000003814697266</v>
          </cell>
        </row>
        <row r="37163">
          <cell r="C37163">
            <v>2005</v>
          </cell>
          <cell r="R37163">
            <v>2.4</v>
          </cell>
          <cell r="AA37163" t="str">
            <v>Diesel</v>
          </cell>
          <cell r="AC37163">
            <v>8.1000003814697266</v>
          </cell>
        </row>
        <row r="37164">
          <cell r="C37164">
            <v>2005</v>
          </cell>
          <cell r="R37164">
            <v>1.8</v>
          </cell>
          <cell r="AA37164" t="str">
            <v>Gasoline</v>
          </cell>
          <cell r="AC37164">
            <v>7.4000000953674316</v>
          </cell>
        </row>
        <row r="37165">
          <cell r="C37165">
            <v>2005</v>
          </cell>
          <cell r="R37165">
            <v>2</v>
          </cell>
          <cell r="AA37165" t="str">
            <v>Diesel</v>
          </cell>
          <cell r="AC37165">
            <v>5.8000001907348633</v>
          </cell>
        </row>
        <row r="37166">
          <cell r="C37166">
            <v>2005</v>
          </cell>
          <cell r="R37166">
            <v>2</v>
          </cell>
          <cell r="AA37166" t="str">
            <v>Diesel</v>
          </cell>
          <cell r="AC37166">
            <v>5.8000001907348633</v>
          </cell>
        </row>
        <row r="37167">
          <cell r="C37167">
            <v>2005</v>
          </cell>
          <cell r="R37167">
            <v>2</v>
          </cell>
          <cell r="AA37167" t="str">
            <v>Diesel</v>
          </cell>
          <cell r="AC37167">
            <v>5.8000001907348633</v>
          </cell>
        </row>
        <row r="37168">
          <cell r="C37168">
            <v>2005</v>
          </cell>
          <cell r="R37168">
            <v>2</v>
          </cell>
          <cell r="AA37168" t="str">
            <v>Diesel</v>
          </cell>
          <cell r="AC37168">
            <v>5.8000001907348633</v>
          </cell>
        </row>
        <row r="37169">
          <cell r="C37169">
            <v>2005</v>
          </cell>
          <cell r="R37169">
            <v>2</v>
          </cell>
          <cell r="AA37169" t="str">
            <v>Diesel</v>
          </cell>
          <cell r="AC37169">
            <v>5.8000001907348633</v>
          </cell>
        </row>
        <row r="37170">
          <cell r="C37170">
            <v>2005</v>
          </cell>
          <cell r="R37170">
            <v>1.8</v>
          </cell>
          <cell r="AA37170" t="str">
            <v>Gasoline</v>
          </cell>
          <cell r="AC37170">
            <v>7.4000000953674316</v>
          </cell>
        </row>
        <row r="37171">
          <cell r="C37171">
            <v>2005</v>
          </cell>
          <cell r="R37171">
            <v>1.8</v>
          </cell>
          <cell r="AA37171" t="str">
            <v>Gasoline</v>
          </cell>
          <cell r="AC37171">
            <v>7.5999999046325684</v>
          </cell>
        </row>
        <row r="37172">
          <cell r="C37172">
            <v>2005</v>
          </cell>
          <cell r="R37172">
            <v>2</v>
          </cell>
          <cell r="AA37172" t="str">
            <v>Diesel</v>
          </cell>
          <cell r="AC37172">
            <v>6</v>
          </cell>
        </row>
        <row r="37173">
          <cell r="C37173">
            <v>2005</v>
          </cell>
          <cell r="R37173">
            <v>1.9</v>
          </cell>
          <cell r="AA37173" t="str">
            <v>Diesel</v>
          </cell>
          <cell r="AC37173">
            <v>6.1999998092651367</v>
          </cell>
        </row>
        <row r="37174">
          <cell r="C37174">
            <v>2005</v>
          </cell>
          <cell r="R37174">
            <v>1.9</v>
          </cell>
          <cell r="AA37174" t="str">
            <v>Diesel</v>
          </cell>
          <cell r="AC37174">
            <v>6.5</v>
          </cell>
        </row>
        <row r="37175">
          <cell r="C37175">
            <v>2005</v>
          </cell>
          <cell r="R37175">
            <v>1.9</v>
          </cell>
          <cell r="AA37175" t="str">
            <v>Diesel</v>
          </cell>
          <cell r="AC37175">
            <v>6.5</v>
          </cell>
        </row>
        <row r="37176">
          <cell r="C37176">
            <v>2005</v>
          </cell>
          <cell r="R37176">
            <v>1.1000000000000001</v>
          </cell>
          <cell r="AA37176" t="str">
            <v>Gasoline</v>
          </cell>
          <cell r="AC37176">
            <v>4.9000000953674316</v>
          </cell>
        </row>
        <row r="37177">
          <cell r="C37177">
            <v>2005</v>
          </cell>
          <cell r="R37177">
            <v>2.1</v>
          </cell>
          <cell r="AA37177" t="str">
            <v>Diesel</v>
          </cell>
          <cell r="AC37177">
            <v>6.5</v>
          </cell>
        </row>
        <row r="37178">
          <cell r="C37178">
            <v>2005</v>
          </cell>
          <cell r="R37178">
            <v>1.9</v>
          </cell>
          <cell r="AA37178" t="str">
            <v>Diesel</v>
          </cell>
          <cell r="AC37178">
            <v>6.3000001907348633</v>
          </cell>
        </row>
        <row r="37179">
          <cell r="C37179">
            <v>2005</v>
          </cell>
          <cell r="R37179">
            <v>1.9</v>
          </cell>
          <cell r="AA37179" t="str">
            <v>Diesel</v>
          </cell>
          <cell r="AC37179">
            <v>6.3000001907348633</v>
          </cell>
        </row>
        <row r="37180">
          <cell r="C37180">
            <v>2005</v>
          </cell>
          <cell r="R37180">
            <v>1.9</v>
          </cell>
          <cell r="AA37180" t="str">
            <v>Diesel</v>
          </cell>
          <cell r="AC37180">
            <v>6.3000001907348633</v>
          </cell>
        </row>
        <row r="37181">
          <cell r="C37181">
            <v>2005</v>
          </cell>
          <cell r="R37181">
            <v>1.9</v>
          </cell>
          <cell r="AA37181" t="str">
            <v>Diesel</v>
          </cell>
          <cell r="AC37181">
            <v>7.5</v>
          </cell>
        </row>
        <row r="37182">
          <cell r="C37182">
            <v>2005</v>
          </cell>
          <cell r="R37182">
            <v>1.9</v>
          </cell>
          <cell r="AA37182" t="str">
            <v>Diesel</v>
          </cell>
          <cell r="AC37182">
            <v>7.5</v>
          </cell>
        </row>
        <row r="37183">
          <cell r="C37183">
            <v>2005</v>
          </cell>
          <cell r="R37183">
            <v>1.9</v>
          </cell>
          <cell r="AA37183" t="str">
            <v>Diesel</v>
          </cell>
          <cell r="AC37183">
            <v>7.5</v>
          </cell>
        </row>
        <row r="37184">
          <cell r="C37184">
            <v>2005</v>
          </cell>
          <cell r="R37184">
            <v>1.9</v>
          </cell>
          <cell r="AA37184" t="str">
            <v>Diesel</v>
          </cell>
          <cell r="AC37184">
            <v>7.4000000953674316</v>
          </cell>
        </row>
        <row r="37185">
          <cell r="C37185">
            <v>2005</v>
          </cell>
          <cell r="R37185">
            <v>1.9</v>
          </cell>
          <cell r="AA37185" t="str">
            <v>Diesel</v>
          </cell>
          <cell r="AC37185">
            <v>5.4000000953674316</v>
          </cell>
        </row>
        <row r="37186">
          <cell r="C37186">
            <v>2005</v>
          </cell>
          <cell r="R37186">
            <v>1.9</v>
          </cell>
          <cell r="AA37186" t="str">
            <v>Diesel</v>
          </cell>
          <cell r="AC37186">
            <v>5.1999998092651367</v>
          </cell>
        </row>
        <row r="37187">
          <cell r="C37187">
            <v>2005</v>
          </cell>
          <cell r="R37187">
            <v>1.9</v>
          </cell>
          <cell r="AA37187" t="str">
            <v>Diesel</v>
          </cell>
          <cell r="AC37187">
            <v>5.4000000953674316</v>
          </cell>
        </row>
        <row r="37188">
          <cell r="C37188">
            <v>2005</v>
          </cell>
          <cell r="R37188">
            <v>1.8</v>
          </cell>
          <cell r="AA37188" t="str">
            <v>Gasoline</v>
          </cell>
          <cell r="AC37188">
            <v>9.1000003814697266</v>
          </cell>
        </row>
        <row r="37189">
          <cell r="C37189">
            <v>2005</v>
          </cell>
          <cell r="R37189">
            <v>1.6</v>
          </cell>
          <cell r="AA37189" t="str">
            <v>Gasoline</v>
          </cell>
          <cell r="AC37189">
            <v>7.0999999046325684</v>
          </cell>
        </row>
        <row r="37190">
          <cell r="C37190">
            <v>2005</v>
          </cell>
          <cell r="R37190">
            <v>1.8</v>
          </cell>
          <cell r="AA37190" t="str">
            <v>Gasoline</v>
          </cell>
          <cell r="AC37190">
            <v>7.5</v>
          </cell>
        </row>
        <row r="37191">
          <cell r="C37191">
            <v>2005</v>
          </cell>
          <cell r="R37191">
            <v>1.6</v>
          </cell>
          <cell r="AA37191" t="str">
            <v>Gasoline</v>
          </cell>
          <cell r="AC37191">
            <v>8.1000003814697266</v>
          </cell>
        </row>
        <row r="37192">
          <cell r="C37192">
            <v>2005</v>
          </cell>
          <cell r="R37192">
            <v>2</v>
          </cell>
          <cell r="AA37192" t="str">
            <v>Diesel</v>
          </cell>
          <cell r="AC37192">
            <v>8</v>
          </cell>
        </row>
        <row r="37193">
          <cell r="C37193">
            <v>2005</v>
          </cell>
          <cell r="R37193">
            <v>2.5</v>
          </cell>
          <cell r="AA37193" t="str">
            <v>Diesel</v>
          </cell>
          <cell r="AC37193">
            <v>8.6000003814697266</v>
          </cell>
        </row>
        <row r="37194">
          <cell r="C37194">
            <v>2005</v>
          </cell>
          <cell r="R37194">
            <v>2.5</v>
          </cell>
          <cell r="AA37194" t="str">
            <v>Diesel</v>
          </cell>
          <cell r="AC37194">
            <v>8.6000003814697266</v>
          </cell>
        </row>
        <row r="37195">
          <cell r="C37195">
            <v>2005</v>
          </cell>
          <cell r="R37195">
            <v>1.9</v>
          </cell>
          <cell r="AA37195" t="str">
            <v>Diesel</v>
          </cell>
          <cell r="AC37195">
            <v>7.9000000953674316</v>
          </cell>
        </row>
        <row r="37196">
          <cell r="C37196">
            <v>2005</v>
          </cell>
          <cell r="R37196">
            <v>1.9</v>
          </cell>
          <cell r="AA37196" t="str">
            <v>Diesel</v>
          </cell>
          <cell r="AC37196">
            <v>7.9000000953674316</v>
          </cell>
        </row>
        <row r="37197">
          <cell r="C37197">
            <v>2005</v>
          </cell>
          <cell r="R37197">
            <v>1.9</v>
          </cell>
          <cell r="AA37197" t="str">
            <v>Diesel</v>
          </cell>
          <cell r="AC37197">
            <v>7.9000000953674316</v>
          </cell>
        </row>
        <row r="37198">
          <cell r="C37198">
            <v>2005</v>
          </cell>
          <cell r="R37198">
            <v>1.9</v>
          </cell>
          <cell r="AA37198" t="str">
            <v>Diesel</v>
          </cell>
          <cell r="AC37198">
            <v>7.9000000953674316</v>
          </cell>
        </row>
        <row r="37199">
          <cell r="C37199">
            <v>2005</v>
          </cell>
          <cell r="R37199">
            <v>2</v>
          </cell>
          <cell r="AA37199" t="str">
            <v>Gasoline</v>
          </cell>
          <cell r="AC37199">
            <v>10.199999809265137</v>
          </cell>
        </row>
        <row r="37200">
          <cell r="C37200">
            <v>2005</v>
          </cell>
          <cell r="R37200">
            <v>2</v>
          </cell>
          <cell r="AA37200" t="str">
            <v>Gasoline</v>
          </cell>
          <cell r="AC37200">
            <v>10.199999809265137</v>
          </cell>
        </row>
        <row r="37201">
          <cell r="C37201">
            <v>2005</v>
          </cell>
          <cell r="R37201">
            <v>2</v>
          </cell>
          <cell r="AA37201" t="str">
            <v>Gasoline</v>
          </cell>
          <cell r="AC37201">
            <v>9.1000003814697266</v>
          </cell>
        </row>
        <row r="37202">
          <cell r="C37202">
            <v>2005</v>
          </cell>
          <cell r="R37202">
            <v>2</v>
          </cell>
          <cell r="AA37202" t="str">
            <v>Gasoline</v>
          </cell>
          <cell r="AC37202">
            <v>9.5</v>
          </cell>
        </row>
        <row r="37203">
          <cell r="C37203">
            <v>2005</v>
          </cell>
          <cell r="R37203">
            <v>2.4</v>
          </cell>
          <cell r="AA37203" t="str">
            <v>Gasoline</v>
          </cell>
          <cell r="AC37203">
            <v>9.8000001907348633</v>
          </cell>
        </row>
        <row r="37204">
          <cell r="C37204">
            <v>2005</v>
          </cell>
          <cell r="R37204">
            <v>2.4</v>
          </cell>
          <cell r="AA37204" t="str">
            <v>Gasoline</v>
          </cell>
          <cell r="AC37204">
            <v>10.100000381469727</v>
          </cell>
        </row>
        <row r="37205">
          <cell r="C37205">
            <v>2005</v>
          </cell>
          <cell r="R37205">
            <v>2</v>
          </cell>
          <cell r="AA37205" t="str">
            <v>Gasoline</v>
          </cell>
          <cell r="AC37205">
            <v>8.6000003814697266</v>
          </cell>
        </row>
        <row r="37206">
          <cell r="C37206">
            <v>2005</v>
          </cell>
          <cell r="R37206">
            <v>2</v>
          </cell>
          <cell r="AA37206" t="str">
            <v>Gasoline</v>
          </cell>
          <cell r="AC37206">
            <v>8.6000003814697266</v>
          </cell>
        </row>
        <row r="37207">
          <cell r="C37207">
            <v>2005</v>
          </cell>
          <cell r="R37207">
            <v>2.5</v>
          </cell>
          <cell r="AA37207" t="str">
            <v>Gasoline</v>
          </cell>
          <cell r="AC37207">
            <v>11.800000190734863</v>
          </cell>
        </row>
        <row r="37208">
          <cell r="C37208">
            <v>2005</v>
          </cell>
          <cell r="R37208">
            <v>2.4</v>
          </cell>
          <cell r="AA37208" t="str">
            <v>Diesel</v>
          </cell>
          <cell r="AC37208">
            <v>6.5999999046325684</v>
          </cell>
        </row>
        <row r="37209">
          <cell r="C37209">
            <v>2005</v>
          </cell>
          <cell r="R37209">
            <v>2.4</v>
          </cell>
          <cell r="AA37209" t="str">
            <v>Diesel</v>
          </cell>
          <cell r="AC37209">
            <v>6.6999998092651367</v>
          </cell>
        </row>
        <row r="37210">
          <cell r="C37210">
            <v>2005</v>
          </cell>
          <cell r="R37210">
            <v>1.6</v>
          </cell>
          <cell r="AA37210" t="str">
            <v>Gasoline</v>
          </cell>
          <cell r="AC37210">
            <v>7</v>
          </cell>
        </row>
        <row r="37211">
          <cell r="C37211">
            <v>2005</v>
          </cell>
          <cell r="R37211">
            <v>1.6</v>
          </cell>
          <cell r="AA37211" t="str">
            <v>Gasoline</v>
          </cell>
          <cell r="AC37211">
            <v>8.1999998092651367</v>
          </cell>
        </row>
        <row r="37212">
          <cell r="C37212">
            <v>2005</v>
          </cell>
          <cell r="R37212">
            <v>2</v>
          </cell>
          <cell r="AA37212" t="str">
            <v>Gasoline</v>
          </cell>
          <cell r="AC37212">
            <v>8.6999998092651367</v>
          </cell>
        </row>
        <row r="37213">
          <cell r="C37213">
            <v>2005</v>
          </cell>
          <cell r="R37213">
            <v>3.2</v>
          </cell>
          <cell r="AA37213" t="str">
            <v>Diesel</v>
          </cell>
          <cell r="AC37213">
            <v>7.6999998092651367</v>
          </cell>
        </row>
        <row r="37214">
          <cell r="C37214">
            <v>2005</v>
          </cell>
          <cell r="R37214">
            <v>3.2</v>
          </cell>
          <cell r="AA37214" t="str">
            <v>Diesel</v>
          </cell>
          <cell r="AC37214">
            <v>7.6999998092651367</v>
          </cell>
        </row>
        <row r="37215">
          <cell r="C37215">
            <v>2005</v>
          </cell>
          <cell r="R37215">
            <v>1.6</v>
          </cell>
          <cell r="AA37215" t="str">
            <v>Gasoline</v>
          </cell>
          <cell r="AC37215">
            <v>8</v>
          </cell>
        </row>
        <row r="37216">
          <cell r="C37216">
            <v>2005</v>
          </cell>
          <cell r="R37216">
            <v>1.5</v>
          </cell>
          <cell r="AA37216" t="str">
            <v>Diesel</v>
          </cell>
          <cell r="AC37216">
            <v>5.3000001907348633</v>
          </cell>
        </row>
        <row r="37217">
          <cell r="C37217">
            <v>2005</v>
          </cell>
          <cell r="R37217">
            <v>6</v>
          </cell>
          <cell r="AA37217" t="str">
            <v>Gasoline</v>
          </cell>
          <cell r="AC37217">
            <v>14.899999618530273</v>
          </cell>
        </row>
        <row r="37218">
          <cell r="C37218">
            <v>2005</v>
          </cell>
          <cell r="R37218">
            <v>1.6</v>
          </cell>
          <cell r="AA37218" t="str">
            <v>Gasoline</v>
          </cell>
          <cell r="AC37218">
            <v>6.3000001907348633</v>
          </cell>
        </row>
        <row r="37219">
          <cell r="C37219">
            <v>2005</v>
          </cell>
          <cell r="R37219">
            <v>1.4</v>
          </cell>
          <cell r="AA37219" t="str">
            <v>Gasoline</v>
          </cell>
          <cell r="AC37219">
            <v>6.0999999046325684</v>
          </cell>
        </row>
        <row r="37220">
          <cell r="C37220">
            <v>2005</v>
          </cell>
          <cell r="R37220">
            <v>1.4</v>
          </cell>
          <cell r="AA37220" t="str">
            <v>Gasoline</v>
          </cell>
          <cell r="AC37220">
            <v>6.0999999046325684</v>
          </cell>
        </row>
        <row r="37221">
          <cell r="C37221">
            <v>2005</v>
          </cell>
          <cell r="R37221">
            <v>1.4</v>
          </cell>
          <cell r="AA37221" t="str">
            <v>Gasoline</v>
          </cell>
          <cell r="AC37221">
            <v>6.0999999046325684</v>
          </cell>
        </row>
        <row r="37222">
          <cell r="C37222">
            <v>2005</v>
          </cell>
          <cell r="R37222">
            <v>1.4</v>
          </cell>
          <cell r="AA37222" t="str">
            <v>Gasoline</v>
          </cell>
          <cell r="AC37222">
            <v>5.9000000953674316</v>
          </cell>
        </row>
        <row r="37223">
          <cell r="C37223">
            <v>2005</v>
          </cell>
          <cell r="R37223">
            <v>1.4</v>
          </cell>
          <cell r="AA37223" t="str">
            <v>Diesel</v>
          </cell>
          <cell r="AC37223">
            <v>4.0999999046325684</v>
          </cell>
        </row>
        <row r="37224">
          <cell r="C37224">
            <v>2005</v>
          </cell>
          <cell r="R37224">
            <v>1.4</v>
          </cell>
          <cell r="AA37224" t="str">
            <v>Diesel</v>
          </cell>
          <cell r="AC37224">
            <v>4.0999999046325684</v>
          </cell>
        </row>
        <row r="37225">
          <cell r="C37225">
            <v>2005</v>
          </cell>
          <cell r="R37225">
            <v>1.4</v>
          </cell>
          <cell r="AA37225" t="str">
            <v>Diesel</v>
          </cell>
          <cell r="AC37225">
            <v>4.0999999046325684</v>
          </cell>
        </row>
        <row r="37226">
          <cell r="C37226">
            <v>2005</v>
          </cell>
          <cell r="R37226">
            <v>1.1000000000000001</v>
          </cell>
          <cell r="AA37226" t="str">
            <v>Gasoline</v>
          </cell>
          <cell r="AC37226">
            <v>5.9000000953674316</v>
          </cell>
        </row>
        <row r="37227">
          <cell r="C37227">
            <v>2005</v>
          </cell>
          <cell r="R37227">
            <v>4.2</v>
          </cell>
          <cell r="AA37227" t="str">
            <v>Gasoline</v>
          </cell>
          <cell r="AC37227">
            <v>14.699999809265137</v>
          </cell>
        </row>
        <row r="37228">
          <cell r="C37228">
            <v>2005</v>
          </cell>
          <cell r="R37228">
            <v>2</v>
          </cell>
          <cell r="AA37228" t="str">
            <v>Gasoline</v>
          </cell>
          <cell r="AC37228">
            <v>10</v>
          </cell>
        </row>
        <row r="37229">
          <cell r="C37229">
            <v>2005</v>
          </cell>
          <cell r="R37229">
            <v>2</v>
          </cell>
          <cell r="AA37229" t="str">
            <v>Gasoline</v>
          </cell>
          <cell r="AC37229">
            <v>8.8999996185302734</v>
          </cell>
        </row>
        <row r="37230">
          <cell r="C37230">
            <v>2005</v>
          </cell>
          <cell r="R37230">
            <v>2</v>
          </cell>
          <cell r="AA37230" t="str">
            <v>Gasoline</v>
          </cell>
          <cell r="AC37230">
            <v>8.8999996185302734</v>
          </cell>
        </row>
        <row r="37231">
          <cell r="C37231">
            <v>2005</v>
          </cell>
          <cell r="R37231">
            <v>2.2000000000000002</v>
          </cell>
          <cell r="AA37231" t="str">
            <v>Diesel</v>
          </cell>
          <cell r="AC37231">
            <v>7.1999998092651367</v>
          </cell>
        </row>
        <row r="37232">
          <cell r="C37232">
            <v>2005</v>
          </cell>
          <cell r="R37232">
            <v>2.2000000000000002</v>
          </cell>
          <cell r="AA37232" t="str">
            <v>Gasoline</v>
          </cell>
          <cell r="AC37232">
            <v>7.8000001907348633</v>
          </cell>
        </row>
        <row r="37233">
          <cell r="C37233">
            <v>2005</v>
          </cell>
          <cell r="R37233">
            <v>2.2000000000000002</v>
          </cell>
          <cell r="AA37233" t="str">
            <v>Gasoline</v>
          </cell>
          <cell r="AC37233">
            <v>8.6000003814697266</v>
          </cell>
        </row>
        <row r="37234">
          <cell r="C37234">
            <v>2005</v>
          </cell>
          <cell r="R37234">
            <v>2.2000000000000002</v>
          </cell>
          <cell r="AA37234" t="str">
            <v>Gasoline</v>
          </cell>
          <cell r="AC37234">
            <v>8.6000003814697266</v>
          </cell>
        </row>
        <row r="37235">
          <cell r="C37235">
            <v>2005</v>
          </cell>
          <cell r="R37235">
            <v>3.6</v>
          </cell>
          <cell r="AA37235" t="str">
            <v>Gasoline</v>
          </cell>
          <cell r="AC37235">
            <v>12.800000190734863</v>
          </cell>
        </row>
        <row r="37236">
          <cell r="C37236">
            <v>2005</v>
          </cell>
          <cell r="R37236">
            <v>3.6</v>
          </cell>
          <cell r="AA37236" t="str">
            <v>Gasoline</v>
          </cell>
          <cell r="AC37236">
            <v>13.899999618530273</v>
          </cell>
        </row>
        <row r="37237">
          <cell r="C37237">
            <v>2005</v>
          </cell>
          <cell r="R37237">
            <v>1</v>
          </cell>
          <cell r="AA37237" t="str">
            <v>Gasoline</v>
          </cell>
          <cell r="AC37237">
            <v>5.3000001907348633</v>
          </cell>
        </row>
        <row r="37238">
          <cell r="C37238">
            <v>2005</v>
          </cell>
          <cell r="R37238">
            <v>1</v>
          </cell>
          <cell r="AA37238" t="str">
            <v>Gasoline</v>
          </cell>
          <cell r="AC37238">
            <v>5.3000001907348633</v>
          </cell>
        </row>
        <row r="37239">
          <cell r="C37239">
            <v>2005</v>
          </cell>
          <cell r="R37239">
            <v>1</v>
          </cell>
          <cell r="AA37239" t="str">
            <v>Gasoline</v>
          </cell>
          <cell r="AC37239">
            <v>5.3000001907348633</v>
          </cell>
        </row>
        <row r="37240">
          <cell r="C37240">
            <v>2005</v>
          </cell>
          <cell r="R37240">
            <v>1</v>
          </cell>
          <cell r="AA37240" t="str">
            <v>Gasoline</v>
          </cell>
          <cell r="AC37240">
            <v>5.3000001907348633</v>
          </cell>
        </row>
        <row r="37241">
          <cell r="C37241">
            <v>2005</v>
          </cell>
          <cell r="R37241">
            <v>1</v>
          </cell>
          <cell r="AA37241" t="str">
            <v>Gasoline</v>
          </cell>
          <cell r="AC37241">
            <v>5.3000001907348633</v>
          </cell>
        </row>
        <row r="37242">
          <cell r="C37242">
            <v>2005</v>
          </cell>
          <cell r="R37242">
            <v>1</v>
          </cell>
          <cell r="AA37242" t="str">
            <v>Gasoline</v>
          </cell>
          <cell r="AC37242">
            <v>5.3000001907348633</v>
          </cell>
        </row>
        <row r="37243">
          <cell r="C37243">
            <v>2005</v>
          </cell>
          <cell r="R37243">
            <v>1</v>
          </cell>
          <cell r="AA37243" t="str">
            <v>Gasoline</v>
          </cell>
          <cell r="AC37243">
            <v>5.1999998092651367</v>
          </cell>
        </row>
        <row r="37244">
          <cell r="C37244">
            <v>2005</v>
          </cell>
          <cell r="R37244">
            <v>1</v>
          </cell>
          <cell r="AA37244" t="str">
            <v>Gasoline</v>
          </cell>
          <cell r="AC37244">
            <v>5.1999998092651367</v>
          </cell>
        </row>
        <row r="37245">
          <cell r="C37245">
            <v>2005</v>
          </cell>
          <cell r="R37245">
            <v>1</v>
          </cell>
          <cell r="AA37245" t="str">
            <v>Gasoline</v>
          </cell>
          <cell r="AC37245">
            <v>5.1999998092651367</v>
          </cell>
        </row>
        <row r="37246">
          <cell r="C37246">
            <v>2005</v>
          </cell>
          <cell r="R37246">
            <v>1</v>
          </cell>
          <cell r="AA37246" t="str">
            <v>Gasoline</v>
          </cell>
          <cell r="AC37246">
            <v>5.1999998092651367</v>
          </cell>
        </row>
        <row r="37247">
          <cell r="C37247">
            <v>2005</v>
          </cell>
          <cell r="R37247">
            <v>1</v>
          </cell>
          <cell r="AA37247" t="str">
            <v>Gasoline</v>
          </cell>
          <cell r="AC37247">
            <v>5.1999998092651367</v>
          </cell>
        </row>
        <row r="37248">
          <cell r="C37248">
            <v>2005</v>
          </cell>
          <cell r="R37248">
            <v>1</v>
          </cell>
          <cell r="AA37248" t="str">
            <v>Gasoline</v>
          </cell>
          <cell r="AC37248">
            <v>5.1999998092651367</v>
          </cell>
        </row>
        <row r="37249">
          <cell r="C37249">
            <v>2005</v>
          </cell>
          <cell r="R37249">
            <v>1</v>
          </cell>
          <cell r="AA37249" t="str">
            <v>Gasoline</v>
          </cell>
          <cell r="AC37249">
            <v>5.1999998092651367</v>
          </cell>
        </row>
        <row r="37250">
          <cell r="C37250">
            <v>2005</v>
          </cell>
          <cell r="R37250">
            <v>1</v>
          </cell>
          <cell r="AA37250" t="str">
            <v>Gasoline</v>
          </cell>
          <cell r="AC37250">
            <v>5.1999998092651367</v>
          </cell>
        </row>
        <row r="37251">
          <cell r="C37251">
            <v>2005</v>
          </cell>
          <cell r="R37251">
            <v>1.4</v>
          </cell>
          <cell r="AA37251" t="str">
            <v>Gasoline</v>
          </cell>
          <cell r="AC37251">
            <v>5.9000000953674316</v>
          </cell>
        </row>
        <row r="37252">
          <cell r="C37252">
            <v>2005</v>
          </cell>
          <cell r="R37252">
            <v>1.4</v>
          </cell>
          <cell r="AA37252" t="str">
            <v>Gasoline</v>
          </cell>
          <cell r="AC37252">
            <v>5.9000000953674316</v>
          </cell>
        </row>
        <row r="37253">
          <cell r="C37253">
            <v>2005</v>
          </cell>
          <cell r="R37253">
            <v>1.4</v>
          </cell>
          <cell r="AA37253" t="str">
            <v>Gasoline</v>
          </cell>
          <cell r="AC37253">
            <v>5.9000000953674316</v>
          </cell>
        </row>
        <row r="37254">
          <cell r="C37254">
            <v>2005</v>
          </cell>
          <cell r="R37254">
            <v>1.4</v>
          </cell>
          <cell r="AA37254" t="str">
            <v>Gasoline</v>
          </cell>
          <cell r="AC37254">
            <v>5.9000000953674316</v>
          </cell>
        </row>
        <row r="37255">
          <cell r="C37255">
            <v>2005</v>
          </cell>
          <cell r="R37255">
            <v>1.7</v>
          </cell>
          <cell r="AA37255" t="str">
            <v>Diesel</v>
          </cell>
          <cell r="AC37255">
            <v>4.8000001907348633</v>
          </cell>
        </row>
        <row r="37256">
          <cell r="C37256">
            <v>2005</v>
          </cell>
          <cell r="R37256">
            <v>2</v>
          </cell>
          <cell r="AA37256" t="str">
            <v>Diesel</v>
          </cell>
          <cell r="AC37256">
            <v>7.1999998092651367</v>
          </cell>
        </row>
        <row r="37257">
          <cell r="C37257">
            <v>2005</v>
          </cell>
          <cell r="R37257">
            <v>1.3</v>
          </cell>
          <cell r="AA37257" t="str">
            <v>Diesel</v>
          </cell>
          <cell r="AC37257">
            <v>4.5</v>
          </cell>
        </row>
        <row r="37258">
          <cell r="C37258">
            <v>2005</v>
          </cell>
          <cell r="R37258">
            <v>1.3</v>
          </cell>
          <cell r="AA37258" t="str">
            <v>Diesel</v>
          </cell>
          <cell r="AC37258">
            <v>4.5</v>
          </cell>
        </row>
        <row r="37259">
          <cell r="C37259">
            <v>2005</v>
          </cell>
          <cell r="R37259">
            <v>1.3</v>
          </cell>
          <cell r="AA37259" t="str">
            <v>Diesel</v>
          </cell>
          <cell r="AC37259">
            <v>4.5</v>
          </cell>
        </row>
        <row r="37260">
          <cell r="C37260">
            <v>2005</v>
          </cell>
          <cell r="R37260">
            <v>1.3</v>
          </cell>
          <cell r="AA37260" t="str">
            <v>Diesel</v>
          </cell>
          <cell r="AC37260">
            <v>4.5</v>
          </cell>
        </row>
        <row r="37261">
          <cell r="C37261">
            <v>2005</v>
          </cell>
          <cell r="R37261">
            <v>1.3</v>
          </cell>
          <cell r="AA37261" t="str">
            <v>Diesel</v>
          </cell>
          <cell r="AC37261">
            <v>4.5</v>
          </cell>
        </row>
        <row r="37262">
          <cell r="C37262">
            <v>2005</v>
          </cell>
          <cell r="R37262">
            <v>1.3</v>
          </cell>
          <cell r="AA37262" t="str">
            <v>Diesel</v>
          </cell>
          <cell r="AC37262">
            <v>4.5</v>
          </cell>
        </row>
        <row r="37263">
          <cell r="C37263">
            <v>2005</v>
          </cell>
          <cell r="R37263">
            <v>1.3</v>
          </cell>
          <cell r="AA37263" t="str">
            <v>Diesel</v>
          </cell>
          <cell r="AC37263">
            <v>4.5</v>
          </cell>
        </row>
        <row r="37264">
          <cell r="C37264">
            <v>2005</v>
          </cell>
          <cell r="R37264">
            <v>1.3</v>
          </cell>
          <cell r="AA37264" t="str">
            <v>Diesel</v>
          </cell>
          <cell r="AC37264">
            <v>4.5</v>
          </cell>
        </row>
        <row r="37265">
          <cell r="C37265">
            <v>2005</v>
          </cell>
          <cell r="R37265">
            <v>1.3</v>
          </cell>
          <cell r="AA37265" t="str">
            <v>Diesel</v>
          </cell>
          <cell r="AC37265">
            <v>4.5</v>
          </cell>
        </row>
        <row r="37266">
          <cell r="C37266">
            <v>2005</v>
          </cell>
          <cell r="R37266">
            <v>1.3</v>
          </cell>
          <cell r="AA37266" t="str">
            <v>Diesel</v>
          </cell>
          <cell r="AC37266">
            <v>4.5</v>
          </cell>
        </row>
        <row r="37267">
          <cell r="C37267">
            <v>2005</v>
          </cell>
          <cell r="R37267">
            <v>1.3</v>
          </cell>
          <cell r="AA37267" t="str">
            <v>Diesel</v>
          </cell>
          <cell r="AC37267">
            <v>4.5</v>
          </cell>
        </row>
        <row r="37268">
          <cell r="C37268">
            <v>2005</v>
          </cell>
          <cell r="R37268">
            <v>1.3</v>
          </cell>
          <cell r="AA37268" t="str">
            <v>Diesel</v>
          </cell>
          <cell r="AC37268">
            <v>4.5</v>
          </cell>
        </row>
        <row r="37269">
          <cell r="C37269">
            <v>2005</v>
          </cell>
          <cell r="R37269">
            <v>1.7</v>
          </cell>
          <cell r="AA37269" t="str">
            <v>Diesel</v>
          </cell>
          <cell r="AC37269">
            <v>4.8000001907348633</v>
          </cell>
        </row>
        <row r="37270">
          <cell r="C37270">
            <v>2005</v>
          </cell>
          <cell r="R37270">
            <v>1.7</v>
          </cell>
          <cell r="AA37270" t="str">
            <v>Diesel</v>
          </cell>
          <cell r="AC37270">
            <v>4.8000001907348633</v>
          </cell>
        </row>
        <row r="37271">
          <cell r="C37271">
            <v>2005</v>
          </cell>
          <cell r="R37271">
            <v>1.7</v>
          </cell>
          <cell r="AA37271" t="str">
            <v>Diesel</v>
          </cell>
          <cell r="AC37271">
            <v>4.8000001907348633</v>
          </cell>
        </row>
        <row r="37272">
          <cell r="C37272">
            <v>2005</v>
          </cell>
          <cell r="R37272">
            <v>1</v>
          </cell>
          <cell r="AA37272" t="str">
            <v>Gasoline</v>
          </cell>
          <cell r="AC37272">
            <v>4.8000001907348633</v>
          </cell>
        </row>
        <row r="37273">
          <cell r="C37273">
            <v>2005</v>
          </cell>
          <cell r="R37273">
            <v>1</v>
          </cell>
          <cell r="AA37273" t="str">
            <v>Gasoline</v>
          </cell>
          <cell r="AC37273">
            <v>4.8000001907348633</v>
          </cell>
        </row>
        <row r="37274">
          <cell r="C37274">
            <v>2005</v>
          </cell>
          <cell r="R37274">
            <v>1.3</v>
          </cell>
          <cell r="AA37274" t="str">
            <v>Diesel</v>
          </cell>
          <cell r="AC37274">
            <v>4.3000001907348633</v>
          </cell>
        </row>
        <row r="37275">
          <cell r="C37275">
            <v>2005</v>
          </cell>
          <cell r="R37275">
            <v>1.6</v>
          </cell>
          <cell r="AA37275" t="str">
            <v>Gasoline</v>
          </cell>
          <cell r="AC37275">
            <v>7.1999998092651367</v>
          </cell>
        </row>
        <row r="37276">
          <cell r="C37276">
            <v>2005</v>
          </cell>
          <cell r="R37276">
            <v>1.6</v>
          </cell>
          <cell r="AA37276" t="str">
            <v>Gasoline</v>
          </cell>
          <cell r="AC37276">
            <v>7.1999998092651367</v>
          </cell>
        </row>
        <row r="37277">
          <cell r="C37277">
            <v>2005</v>
          </cell>
          <cell r="R37277">
            <v>1.6</v>
          </cell>
          <cell r="AA37277" t="str">
            <v>Gasoline</v>
          </cell>
          <cell r="AC37277">
            <v>7.1999998092651367</v>
          </cell>
        </row>
        <row r="37278">
          <cell r="C37278">
            <v>2005</v>
          </cell>
          <cell r="R37278">
            <v>1.6</v>
          </cell>
          <cell r="AA37278" t="str">
            <v>Gasoline</v>
          </cell>
          <cell r="AC37278">
            <v>7.8000001907348633</v>
          </cell>
        </row>
        <row r="37279">
          <cell r="C37279">
            <v>2005</v>
          </cell>
          <cell r="R37279">
            <v>2</v>
          </cell>
          <cell r="AA37279" t="str">
            <v>Gasoline</v>
          </cell>
          <cell r="AC37279">
            <v>8.1999998092651367</v>
          </cell>
        </row>
        <row r="37280">
          <cell r="C37280">
            <v>2005</v>
          </cell>
          <cell r="R37280">
            <v>2</v>
          </cell>
          <cell r="AA37280" t="str">
            <v>Gasoline</v>
          </cell>
          <cell r="AC37280">
            <v>8.1999998092651367</v>
          </cell>
        </row>
        <row r="37281">
          <cell r="C37281">
            <v>2005</v>
          </cell>
          <cell r="R37281">
            <v>1.6</v>
          </cell>
          <cell r="AA37281" t="str">
            <v>Gasoline</v>
          </cell>
          <cell r="AC37281">
            <v>7.1999998092651367</v>
          </cell>
        </row>
        <row r="37282">
          <cell r="C37282">
            <v>2005</v>
          </cell>
          <cell r="R37282">
            <v>1.6</v>
          </cell>
          <cell r="AA37282" t="str">
            <v>Gasoline</v>
          </cell>
          <cell r="AC37282">
            <v>7.1999998092651367</v>
          </cell>
        </row>
        <row r="37283">
          <cell r="C37283">
            <v>2005</v>
          </cell>
          <cell r="R37283">
            <v>1.6</v>
          </cell>
          <cell r="AA37283" t="str">
            <v>Gasoline</v>
          </cell>
          <cell r="AC37283">
            <v>7.1999998092651367</v>
          </cell>
        </row>
        <row r="37284">
          <cell r="C37284">
            <v>2005</v>
          </cell>
          <cell r="R37284">
            <v>1.6</v>
          </cell>
          <cell r="AA37284" t="str">
            <v>Gasoline</v>
          </cell>
          <cell r="AC37284">
            <v>7.1999998092651367</v>
          </cell>
        </row>
        <row r="37285">
          <cell r="C37285">
            <v>2005</v>
          </cell>
          <cell r="R37285">
            <v>1.6</v>
          </cell>
          <cell r="AA37285" t="str">
            <v>Gasoline</v>
          </cell>
          <cell r="AC37285">
            <v>8</v>
          </cell>
        </row>
        <row r="37286">
          <cell r="C37286">
            <v>2005</v>
          </cell>
          <cell r="R37286">
            <v>1.6</v>
          </cell>
          <cell r="AA37286" t="str">
            <v>Gasoline</v>
          </cell>
          <cell r="AC37286">
            <v>8</v>
          </cell>
        </row>
        <row r="37287">
          <cell r="C37287">
            <v>2005</v>
          </cell>
          <cell r="R37287">
            <v>2</v>
          </cell>
          <cell r="AA37287" t="str">
            <v>Gasoline</v>
          </cell>
          <cell r="AC37287">
            <v>8.1999998092651367</v>
          </cell>
        </row>
        <row r="37288">
          <cell r="C37288">
            <v>2005</v>
          </cell>
          <cell r="R37288">
            <v>2</v>
          </cell>
          <cell r="AA37288" t="str">
            <v>Gasoline</v>
          </cell>
          <cell r="AC37288">
            <v>8.1999998092651367</v>
          </cell>
        </row>
        <row r="37289">
          <cell r="C37289">
            <v>2005</v>
          </cell>
          <cell r="R37289">
            <v>1.3</v>
          </cell>
          <cell r="AA37289" t="str">
            <v>Gasoline</v>
          </cell>
          <cell r="AC37289">
            <v>10.800000190734863</v>
          </cell>
        </row>
        <row r="37290">
          <cell r="C37290">
            <v>2005</v>
          </cell>
          <cell r="R37290">
            <v>1.3</v>
          </cell>
          <cell r="AA37290" t="str">
            <v>Gasoline</v>
          </cell>
          <cell r="AC37290">
            <v>11.399999618530273</v>
          </cell>
        </row>
        <row r="37291">
          <cell r="C37291">
            <v>2005</v>
          </cell>
          <cell r="R37291">
            <v>2.2999999999999998</v>
          </cell>
          <cell r="AA37291" t="str">
            <v>Gasoline</v>
          </cell>
          <cell r="AC37291">
            <v>9.6000003814697266</v>
          </cell>
        </row>
        <row r="37292">
          <cell r="C37292">
            <v>2005</v>
          </cell>
          <cell r="R37292">
            <v>2.2999999999999998</v>
          </cell>
          <cell r="AA37292" t="str">
            <v>Gasoline</v>
          </cell>
          <cell r="AC37292">
            <v>9.6000003814697266</v>
          </cell>
        </row>
        <row r="37293">
          <cell r="C37293">
            <v>2005</v>
          </cell>
          <cell r="R37293">
            <v>1.6</v>
          </cell>
          <cell r="AA37293" t="str">
            <v>Diesel</v>
          </cell>
          <cell r="AC37293">
            <v>5</v>
          </cell>
        </row>
        <row r="37294">
          <cell r="C37294">
            <v>2005</v>
          </cell>
          <cell r="R37294">
            <v>1.6</v>
          </cell>
          <cell r="AA37294" t="str">
            <v>Diesel</v>
          </cell>
          <cell r="AC37294">
            <v>5</v>
          </cell>
        </row>
        <row r="37295">
          <cell r="C37295">
            <v>2005</v>
          </cell>
          <cell r="R37295">
            <v>2</v>
          </cell>
          <cell r="AA37295" t="str">
            <v>Diesel</v>
          </cell>
          <cell r="AC37295">
            <v>5.5999999046325684</v>
          </cell>
        </row>
        <row r="37296">
          <cell r="C37296">
            <v>2005</v>
          </cell>
          <cell r="R37296">
            <v>2</v>
          </cell>
          <cell r="AA37296" t="str">
            <v>Diesel</v>
          </cell>
          <cell r="AC37296">
            <v>5.5999999046325684</v>
          </cell>
        </row>
        <row r="37297">
          <cell r="C37297">
            <v>2005</v>
          </cell>
          <cell r="R37297">
            <v>1.6</v>
          </cell>
          <cell r="AA37297" t="str">
            <v>Diesel</v>
          </cell>
          <cell r="AC37297">
            <v>5.6999998092651367</v>
          </cell>
        </row>
        <row r="37298">
          <cell r="C37298">
            <v>2005</v>
          </cell>
          <cell r="R37298">
            <v>1.6</v>
          </cell>
          <cell r="AA37298" t="str">
            <v>Diesel</v>
          </cell>
          <cell r="AC37298">
            <v>5.6999998092651367</v>
          </cell>
        </row>
        <row r="37299">
          <cell r="C37299">
            <v>2005</v>
          </cell>
          <cell r="R37299">
            <v>1.6</v>
          </cell>
          <cell r="AA37299" t="str">
            <v>Diesel</v>
          </cell>
          <cell r="AC37299">
            <v>5.6999998092651367</v>
          </cell>
        </row>
        <row r="37300">
          <cell r="C37300">
            <v>2005</v>
          </cell>
          <cell r="R37300">
            <v>1.6</v>
          </cell>
          <cell r="AA37300" t="str">
            <v>Gasoline</v>
          </cell>
          <cell r="AC37300">
            <v>6.9000000953674316</v>
          </cell>
        </row>
        <row r="37301">
          <cell r="C37301">
            <v>2005</v>
          </cell>
          <cell r="R37301">
            <v>1.6</v>
          </cell>
          <cell r="AA37301" t="str">
            <v>Gasoline</v>
          </cell>
          <cell r="AC37301">
            <v>6.9000000953674316</v>
          </cell>
        </row>
        <row r="37302">
          <cell r="C37302">
            <v>2005</v>
          </cell>
          <cell r="R37302">
            <v>1.8</v>
          </cell>
          <cell r="AA37302" t="str">
            <v>Gasoline</v>
          </cell>
          <cell r="AC37302">
            <v>7.0999999046325684</v>
          </cell>
        </row>
        <row r="37303">
          <cell r="C37303">
            <v>2005</v>
          </cell>
          <cell r="R37303">
            <v>1.8</v>
          </cell>
          <cell r="AA37303" t="str">
            <v>Gasoline</v>
          </cell>
          <cell r="AC37303">
            <v>7.0999999046325684</v>
          </cell>
        </row>
        <row r="37304">
          <cell r="C37304">
            <v>2005</v>
          </cell>
          <cell r="R37304">
            <v>1.8</v>
          </cell>
          <cell r="AA37304" t="str">
            <v>Gasoline</v>
          </cell>
          <cell r="AC37304">
            <v>7.0999999046325684</v>
          </cell>
        </row>
        <row r="37305">
          <cell r="C37305">
            <v>2005</v>
          </cell>
          <cell r="R37305">
            <v>2</v>
          </cell>
          <cell r="AA37305" t="str">
            <v>Gasoline</v>
          </cell>
          <cell r="AC37305">
            <v>7.3000001907348633</v>
          </cell>
        </row>
        <row r="37306">
          <cell r="C37306">
            <v>2005</v>
          </cell>
          <cell r="R37306">
            <v>2</v>
          </cell>
          <cell r="AA37306" t="str">
            <v>Gasoline</v>
          </cell>
          <cell r="AC37306">
            <v>7.3000001907348633</v>
          </cell>
        </row>
        <row r="37307">
          <cell r="C37307">
            <v>2005</v>
          </cell>
          <cell r="R37307">
            <v>1.6</v>
          </cell>
          <cell r="AA37307" t="str">
            <v>Gasoline</v>
          </cell>
          <cell r="AC37307">
            <v>7.9000000953674316</v>
          </cell>
        </row>
        <row r="37308">
          <cell r="C37308">
            <v>2005</v>
          </cell>
          <cell r="R37308">
            <v>1.6</v>
          </cell>
          <cell r="AA37308" t="str">
            <v>Gasoline</v>
          </cell>
          <cell r="AC37308">
            <v>7.9000000953674316</v>
          </cell>
        </row>
        <row r="37309">
          <cell r="C37309">
            <v>2005</v>
          </cell>
          <cell r="R37309">
            <v>2.2000000000000002</v>
          </cell>
          <cell r="AA37309" t="str">
            <v>Gasoline</v>
          </cell>
          <cell r="AC37309">
            <v>8.8999996185302734</v>
          </cell>
        </row>
        <row r="37310">
          <cell r="C37310">
            <v>2005</v>
          </cell>
          <cell r="R37310">
            <v>3.2</v>
          </cell>
          <cell r="AA37310" t="str">
            <v>Gasoline</v>
          </cell>
          <cell r="AC37310">
            <v>10.199999809265137</v>
          </cell>
        </row>
        <row r="37311">
          <cell r="C37311">
            <v>2005</v>
          </cell>
          <cell r="R37311">
            <v>3.2</v>
          </cell>
          <cell r="AA37311" t="str">
            <v>Gasoline</v>
          </cell>
          <cell r="AC37311">
            <v>10.800000190734863</v>
          </cell>
        </row>
        <row r="37312">
          <cell r="C37312">
            <v>2005</v>
          </cell>
          <cell r="R37312">
            <v>2.2000000000000002</v>
          </cell>
          <cell r="AA37312" t="str">
            <v>Diesel</v>
          </cell>
          <cell r="AC37312">
            <v>7.5</v>
          </cell>
        </row>
        <row r="37313">
          <cell r="C37313">
            <v>2005</v>
          </cell>
          <cell r="R37313">
            <v>3</v>
          </cell>
          <cell r="AA37313" t="str">
            <v>Diesel</v>
          </cell>
          <cell r="AC37313">
            <v>7.6999998092651367</v>
          </cell>
        </row>
        <row r="37314">
          <cell r="C37314">
            <v>2005</v>
          </cell>
          <cell r="R37314">
            <v>3.2</v>
          </cell>
          <cell r="AA37314" t="str">
            <v>Gasoline</v>
          </cell>
          <cell r="AC37314">
            <v>10.399999618530273</v>
          </cell>
        </row>
        <row r="37315">
          <cell r="C37315">
            <v>2005</v>
          </cell>
          <cell r="R37315">
            <v>3.2</v>
          </cell>
          <cell r="AA37315" t="str">
            <v>Gasoline</v>
          </cell>
          <cell r="AC37315">
            <v>10.100000381469727</v>
          </cell>
        </row>
        <row r="37316">
          <cell r="C37316">
            <v>2005</v>
          </cell>
          <cell r="R37316">
            <v>1.2</v>
          </cell>
          <cell r="AA37316" t="str">
            <v>Gasoline</v>
          </cell>
          <cell r="AC37316">
            <v>6.3000001907348633</v>
          </cell>
        </row>
        <row r="37317">
          <cell r="C37317">
            <v>2005</v>
          </cell>
          <cell r="R37317">
            <v>1.3</v>
          </cell>
          <cell r="AA37317" t="str">
            <v>Gasoline</v>
          </cell>
          <cell r="AC37317">
            <v>6.5</v>
          </cell>
        </row>
        <row r="37318">
          <cell r="C37318">
            <v>2005</v>
          </cell>
          <cell r="R37318">
            <v>1.5</v>
          </cell>
          <cell r="AA37318" t="str">
            <v>Gasoline</v>
          </cell>
          <cell r="AC37318">
            <v>6.6999998092651367</v>
          </cell>
        </row>
        <row r="37319">
          <cell r="C37319">
            <v>2005</v>
          </cell>
          <cell r="R37319">
            <v>1.5</v>
          </cell>
          <cell r="AA37319" t="str">
            <v>Gasoline</v>
          </cell>
          <cell r="AC37319">
            <v>7.1999998092651367</v>
          </cell>
        </row>
        <row r="37320">
          <cell r="C37320">
            <v>2005</v>
          </cell>
          <cell r="R37320">
            <v>1.6</v>
          </cell>
          <cell r="AA37320" t="str">
            <v>Gasoline</v>
          </cell>
          <cell r="AC37320">
            <v>6.9000000953674316</v>
          </cell>
        </row>
        <row r="37321">
          <cell r="C37321">
            <v>2005</v>
          </cell>
          <cell r="R37321">
            <v>1.6</v>
          </cell>
          <cell r="AA37321" t="str">
            <v>Gasoline</v>
          </cell>
          <cell r="AC37321">
            <v>6.9000000953674316</v>
          </cell>
        </row>
        <row r="37322">
          <cell r="C37322">
            <v>2005</v>
          </cell>
          <cell r="R37322">
            <v>6</v>
          </cell>
          <cell r="AA37322" t="str">
            <v>Gasoline</v>
          </cell>
          <cell r="AC37322">
            <v>14.899999618530273</v>
          </cell>
        </row>
        <row r="37323">
          <cell r="C37323">
            <v>2005</v>
          </cell>
          <cell r="R37323">
            <v>1.4</v>
          </cell>
          <cell r="AA37323" t="str">
            <v>Gasoline</v>
          </cell>
          <cell r="AC37323">
            <v>6.6999998092651367</v>
          </cell>
        </row>
        <row r="37324">
          <cell r="C37324">
            <v>2005</v>
          </cell>
          <cell r="R37324">
            <v>1.6</v>
          </cell>
          <cell r="AA37324" t="str">
            <v>Gasoline</v>
          </cell>
          <cell r="AC37324">
            <v>7.6999998092651367</v>
          </cell>
        </row>
        <row r="37325">
          <cell r="C37325">
            <v>2005</v>
          </cell>
          <cell r="R37325">
            <v>1.6</v>
          </cell>
          <cell r="AA37325" t="str">
            <v>Gasoline</v>
          </cell>
          <cell r="AC37325">
            <v>7.6999998092651367</v>
          </cell>
        </row>
        <row r="37326">
          <cell r="C37326">
            <v>2005</v>
          </cell>
          <cell r="R37326">
            <v>1.6</v>
          </cell>
          <cell r="AA37326" t="str">
            <v>Gasoline</v>
          </cell>
          <cell r="AC37326">
            <v>7.6999998092651367</v>
          </cell>
        </row>
        <row r="37327">
          <cell r="C37327">
            <v>2005</v>
          </cell>
          <cell r="R37327">
            <v>1.6</v>
          </cell>
          <cell r="AA37327" t="str">
            <v>Gasoline</v>
          </cell>
          <cell r="AC37327">
            <v>6.9000000953674316</v>
          </cell>
        </row>
        <row r="37328">
          <cell r="C37328">
            <v>2005</v>
          </cell>
          <cell r="R37328">
            <v>1.6</v>
          </cell>
          <cell r="AA37328" t="str">
            <v>Gasoline</v>
          </cell>
          <cell r="AC37328">
            <v>6.9000000953674316</v>
          </cell>
        </row>
        <row r="37329">
          <cell r="C37329">
            <v>2005</v>
          </cell>
          <cell r="R37329">
            <v>1.6</v>
          </cell>
          <cell r="AA37329" t="str">
            <v>Gasoline</v>
          </cell>
          <cell r="AC37329">
            <v>6.9000000953674316</v>
          </cell>
        </row>
        <row r="37330">
          <cell r="C37330">
            <v>2005</v>
          </cell>
          <cell r="R37330">
            <v>2</v>
          </cell>
          <cell r="AA37330" t="str">
            <v>Gasoline</v>
          </cell>
          <cell r="AC37330">
            <v>8</v>
          </cell>
        </row>
        <row r="37331">
          <cell r="C37331">
            <v>2005</v>
          </cell>
          <cell r="R37331">
            <v>1.9</v>
          </cell>
          <cell r="AA37331" t="str">
            <v>Diesel</v>
          </cell>
          <cell r="AC37331">
            <v>5.4000000953674316</v>
          </cell>
        </row>
        <row r="37332">
          <cell r="C37332">
            <v>2005</v>
          </cell>
          <cell r="R37332">
            <v>1.9</v>
          </cell>
          <cell r="AA37332" t="str">
            <v>Diesel</v>
          </cell>
          <cell r="AC37332">
            <v>5.4000000953674316</v>
          </cell>
        </row>
        <row r="37333">
          <cell r="C37333">
            <v>2005</v>
          </cell>
          <cell r="R37333">
            <v>1.9</v>
          </cell>
          <cell r="AA37333" t="str">
            <v>Diesel</v>
          </cell>
          <cell r="AC37333">
            <v>5.4000000953674316</v>
          </cell>
        </row>
        <row r="37334">
          <cell r="C37334">
            <v>2005</v>
          </cell>
          <cell r="R37334">
            <v>1.9</v>
          </cell>
          <cell r="AA37334" t="str">
            <v>Diesel</v>
          </cell>
          <cell r="AC37334">
            <v>5.4000000953674316</v>
          </cell>
        </row>
        <row r="37335">
          <cell r="C37335">
            <v>2005</v>
          </cell>
          <cell r="R37335">
            <v>1.5</v>
          </cell>
          <cell r="AA37335" t="str">
            <v>Diesel</v>
          </cell>
          <cell r="AC37335">
            <v>4.5999999046325684</v>
          </cell>
        </row>
        <row r="37336">
          <cell r="C37336">
            <v>2005</v>
          </cell>
          <cell r="R37336">
            <v>1.5</v>
          </cell>
          <cell r="AA37336" t="str">
            <v>Diesel</v>
          </cell>
          <cell r="AC37336">
            <v>4.5999999046325684</v>
          </cell>
        </row>
        <row r="37337">
          <cell r="C37337">
            <v>2005</v>
          </cell>
          <cell r="R37337">
            <v>1.5</v>
          </cell>
          <cell r="AA37337" t="str">
            <v>Diesel</v>
          </cell>
          <cell r="AC37337">
            <v>4.5999999046325684</v>
          </cell>
        </row>
        <row r="37338">
          <cell r="C37338">
            <v>2005</v>
          </cell>
          <cell r="R37338">
            <v>1.5</v>
          </cell>
          <cell r="AA37338" t="str">
            <v>Diesel</v>
          </cell>
          <cell r="AC37338">
            <v>4.5999999046325684</v>
          </cell>
        </row>
        <row r="37339">
          <cell r="C37339">
            <v>2005</v>
          </cell>
          <cell r="R37339">
            <v>1.4</v>
          </cell>
          <cell r="AA37339" t="str">
            <v>Gasoline</v>
          </cell>
          <cell r="AC37339">
            <v>7</v>
          </cell>
        </row>
        <row r="37340">
          <cell r="C37340">
            <v>2005</v>
          </cell>
          <cell r="R37340">
            <v>1.4</v>
          </cell>
          <cell r="AA37340" t="str">
            <v>Gasoline</v>
          </cell>
          <cell r="AC37340">
            <v>7</v>
          </cell>
        </row>
        <row r="37341">
          <cell r="C37341">
            <v>2005</v>
          </cell>
          <cell r="R37341">
            <v>1.6</v>
          </cell>
          <cell r="AA37341" t="str">
            <v>Gasoline</v>
          </cell>
          <cell r="AC37341">
            <v>7.6999998092651367</v>
          </cell>
        </row>
        <row r="37342">
          <cell r="C37342">
            <v>2005</v>
          </cell>
          <cell r="R37342">
            <v>1.6</v>
          </cell>
          <cell r="AA37342" t="str">
            <v>Gasoline</v>
          </cell>
          <cell r="AC37342">
            <v>7.6999998092651367</v>
          </cell>
        </row>
        <row r="37343">
          <cell r="C37343">
            <v>2005</v>
          </cell>
          <cell r="R37343">
            <v>1.6</v>
          </cell>
          <cell r="AA37343" t="str">
            <v>Gasoline</v>
          </cell>
          <cell r="AC37343">
            <v>7.6999998092651367</v>
          </cell>
        </row>
        <row r="37344">
          <cell r="C37344">
            <v>2005</v>
          </cell>
          <cell r="R37344">
            <v>1.6</v>
          </cell>
          <cell r="AA37344" t="str">
            <v>Gasoline</v>
          </cell>
          <cell r="AC37344">
            <v>7</v>
          </cell>
        </row>
        <row r="37345">
          <cell r="C37345">
            <v>2005</v>
          </cell>
          <cell r="R37345">
            <v>1.6</v>
          </cell>
          <cell r="AA37345" t="str">
            <v>Gasoline</v>
          </cell>
          <cell r="AC37345">
            <v>7</v>
          </cell>
        </row>
        <row r="37346">
          <cell r="C37346">
            <v>2005</v>
          </cell>
          <cell r="R37346">
            <v>2</v>
          </cell>
          <cell r="AA37346" t="str">
            <v>Gasoline</v>
          </cell>
          <cell r="AC37346">
            <v>8</v>
          </cell>
        </row>
        <row r="37347">
          <cell r="C37347">
            <v>2005</v>
          </cell>
          <cell r="R37347">
            <v>1.9</v>
          </cell>
          <cell r="AA37347" t="str">
            <v>Diesel</v>
          </cell>
          <cell r="AC37347">
            <v>5.4000000953674316</v>
          </cell>
        </row>
        <row r="37348">
          <cell r="C37348">
            <v>2005</v>
          </cell>
          <cell r="R37348">
            <v>1.9</v>
          </cell>
          <cell r="AA37348" t="str">
            <v>Diesel</v>
          </cell>
          <cell r="AC37348">
            <v>5.4000000953674316</v>
          </cell>
        </row>
        <row r="37349">
          <cell r="C37349">
            <v>2005</v>
          </cell>
          <cell r="R37349">
            <v>1.9</v>
          </cell>
          <cell r="AA37349" t="str">
            <v>Diesel</v>
          </cell>
          <cell r="AC37349">
            <v>5.4000000953674316</v>
          </cell>
        </row>
        <row r="37350">
          <cell r="C37350">
            <v>2005</v>
          </cell>
          <cell r="R37350">
            <v>1.9</v>
          </cell>
          <cell r="AA37350" t="str">
            <v>Diesel</v>
          </cell>
          <cell r="AC37350">
            <v>5.4000000953674316</v>
          </cell>
        </row>
        <row r="37351">
          <cell r="C37351">
            <v>2005</v>
          </cell>
          <cell r="R37351">
            <v>1.5</v>
          </cell>
          <cell r="AA37351" t="str">
            <v>Diesel</v>
          </cell>
          <cell r="AC37351">
            <v>4.5999999046325684</v>
          </cell>
        </row>
        <row r="37352">
          <cell r="C37352">
            <v>2005</v>
          </cell>
          <cell r="R37352">
            <v>1.5</v>
          </cell>
          <cell r="AA37352" t="str">
            <v>Diesel</v>
          </cell>
          <cell r="AC37352">
            <v>4.5999999046325684</v>
          </cell>
        </row>
        <row r="37353">
          <cell r="C37353">
            <v>2005</v>
          </cell>
          <cell r="R37353">
            <v>1.5</v>
          </cell>
          <cell r="AA37353" t="str">
            <v>Diesel</v>
          </cell>
          <cell r="AC37353">
            <v>4.5999999046325684</v>
          </cell>
        </row>
        <row r="37354">
          <cell r="C37354">
            <v>2005</v>
          </cell>
          <cell r="R37354">
            <v>1.4</v>
          </cell>
          <cell r="AA37354" t="str">
            <v>Gasoline</v>
          </cell>
          <cell r="AC37354">
            <v>7.1999998092651367</v>
          </cell>
        </row>
        <row r="37355">
          <cell r="C37355">
            <v>2005</v>
          </cell>
          <cell r="R37355">
            <v>1.4</v>
          </cell>
          <cell r="AA37355" t="str">
            <v>Gasoline</v>
          </cell>
          <cell r="AC37355">
            <v>7.1999998092651367</v>
          </cell>
        </row>
        <row r="37356">
          <cell r="C37356">
            <v>2005</v>
          </cell>
          <cell r="R37356">
            <v>1.4</v>
          </cell>
          <cell r="AA37356" t="str">
            <v>Gasoline</v>
          </cell>
          <cell r="AC37356">
            <v>7.1999998092651367</v>
          </cell>
        </row>
        <row r="37357">
          <cell r="C37357">
            <v>2005</v>
          </cell>
          <cell r="R37357">
            <v>1.6</v>
          </cell>
          <cell r="AA37357" t="str">
            <v>Gasoline</v>
          </cell>
          <cell r="AC37357">
            <v>7.1999998092651367</v>
          </cell>
        </row>
        <row r="37358">
          <cell r="C37358">
            <v>2005</v>
          </cell>
          <cell r="R37358">
            <v>1.6</v>
          </cell>
          <cell r="AA37358" t="str">
            <v>Gasoline</v>
          </cell>
          <cell r="AC37358">
            <v>7.1999998092651367</v>
          </cell>
        </row>
        <row r="37359">
          <cell r="C37359">
            <v>2005</v>
          </cell>
          <cell r="R37359">
            <v>1.6</v>
          </cell>
          <cell r="AA37359" t="str">
            <v>Gasoline</v>
          </cell>
          <cell r="AC37359">
            <v>7.1999998092651367</v>
          </cell>
        </row>
        <row r="37360">
          <cell r="C37360">
            <v>2005</v>
          </cell>
          <cell r="R37360">
            <v>2</v>
          </cell>
          <cell r="AA37360" t="str">
            <v>Gasoline</v>
          </cell>
          <cell r="AC37360">
            <v>8</v>
          </cell>
        </row>
        <row r="37361">
          <cell r="C37361">
            <v>2005</v>
          </cell>
          <cell r="R37361">
            <v>1.6</v>
          </cell>
          <cell r="AA37361" t="str">
            <v>Gasoline</v>
          </cell>
          <cell r="AC37361">
            <v>8</v>
          </cell>
        </row>
        <row r="37362">
          <cell r="C37362">
            <v>2005</v>
          </cell>
          <cell r="R37362">
            <v>1.6</v>
          </cell>
          <cell r="AA37362" t="str">
            <v>Gasoline</v>
          </cell>
          <cell r="AC37362">
            <v>8</v>
          </cell>
        </row>
        <row r="37363">
          <cell r="C37363">
            <v>2005</v>
          </cell>
          <cell r="R37363">
            <v>1.6</v>
          </cell>
          <cell r="AA37363" t="str">
            <v>Gasoline</v>
          </cell>
          <cell r="AC37363">
            <v>8</v>
          </cell>
        </row>
        <row r="37364">
          <cell r="C37364">
            <v>2005</v>
          </cell>
          <cell r="R37364">
            <v>1.9</v>
          </cell>
          <cell r="AA37364" t="str">
            <v>Diesel</v>
          </cell>
          <cell r="AC37364">
            <v>5.8000001907348633</v>
          </cell>
        </row>
        <row r="37365">
          <cell r="C37365">
            <v>2005</v>
          </cell>
          <cell r="R37365">
            <v>1.9</v>
          </cell>
          <cell r="AA37365" t="str">
            <v>Diesel</v>
          </cell>
          <cell r="AC37365">
            <v>5.8000001907348633</v>
          </cell>
        </row>
        <row r="37366">
          <cell r="C37366">
            <v>2005</v>
          </cell>
          <cell r="R37366">
            <v>1.9</v>
          </cell>
          <cell r="AA37366" t="str">
            <v>Diesel</v>
          </cell>
          <cell r="AC37366">
            <v>5.8000001907348633</v>
          </cell>
        </row>
        <row r="37367">
          <cell r="C37367">
            <v>2005</v>
          </cell>
          <cell r="R37367">
            <v>1.5</v>
          </cell>
          <cell r="AA37367" t="str">
            <v>Diesel</v>
          </cell>
          <cell r="AC37367">
            <v>5.0999999046325684</v>
          </cell>
        </row>
        <row r="37368">
          <cell r="C37368">
            <v>2005</v>
          </cell>
          <cell r="R37368">
            <v>1.5</v>
          </cell>
          <cell r="AA37368" t="str">
            <v>Diesel</v>
          </cell>
          <cell r="AC37368">
            <v>5.0999999046325684</v>
          </cell>
        </row>
        <row r="37369">
          <cell r="C37369">
            <v>2005</v>
          </cell>
          <cell r="R37369">
            <v>1.5</v>
          </cell>
          <cell r="AA37369" t="str">
            <v>Diesel</v>
          </cell>
          <cell r="AC37369">
            <v>5.0999999046325684</v>
          </cell>
        </row>
        <row r="37370">
          <cell r="C37370">
            <v>2005</v>
          </cell>
          <cell r="R37370">
            <v>1.9</v>
          </cell>
          <cell r="AA37370" t="str">
            <v>Diesel</v>
          </cell>
          <cell r="AC37370">
            <v>5.8000001907348633</v>
          </cell>
        </row>
        <row r="37371">
          <cell r="C37371">
            <v>2005</v>
          </cell>
          <cell r="R37371">
            <v>2</v>
          </cell>
          <cell r="AA37371" t="str">
            <v>Diesel</v>
          </cell>
          <cell r="AC37371">
            <v>5.4000000953674316</v>
          </cell>
        </row>
        <row r="37372">
          <cell r="C37372">
            <v>2005</v>
          </cell>
          <cell r="R37372">
            <v>2</v>
          </cell>
          <cell r="AA37372" t="str">
            <v>Diesel</v>
          </cell>
          <cell r="AC37372">
            <v>5.4000000953674316</v>
          </cell>
        </row>
        <row r="37373">
          <cell r="C37373">
            <v>2005</v>
          </cell>
          <cell r="R37373">
            <v>2</v>
          </cell>
          <cell r="AA37373" t="str">
            <v>Diesel</v>
          </cell>
          <cell r="AC37373">
            <v>5.4000000953674316</v>
          </cell>
        </row>
        <row r="37374">
          <cell r="C37374">
            <v>2005</v>
          </cell>
          <cell r="R37374">
            <v>2</v>
          </cell>
          <cell r="AA37374" t="str">
            <v>Diesel</v>
          </cell>
          <cell r="AC37374">
            <v>5.4000000953674316</v>
          </cell>
        </row>
        <row r="37375">
          <cell r="C37375">
            <v>2005</v>
          </cell>
          <cell r="R37375">
            <v>2</v>
          </cell>
          <cell r="AA37375" t="str">
            <v>Diesel</v>
          </cell>
          <cell r="AC37375">
            <v>6</v>
          </cell>
        </row>
        <row r="37376">
          <cell r="C37376">
            <v>2005</v>
          </cell>
          <cell r="R37376">
            <v>2</v>
          </cell>
          <cell r="AA37376" t="str">
            <v>Diesel</v>
          </cell>
          <cell r="AC37376">
            <v>6</v>
          </cell>
        </row>
        <row r="37377">
          <cell r="C37377">
            <v>2005</v>
          </cell>
          <cell r="R37377">
            <v>2</v>
          </cell>
          <cell r="AA37377" t="str">
            <v>Diesel</v>
          </cell>
          <cell r="AC37377">
            <v>6</v>
          </cell>
        </row>
        <row r="37378">
          <cell r="C37378">
            <v>2005</v>
          </cell>
          <cell r="R37378">
            <v>2</v>
          </cell>
          <cell r="AA37378" t="str">
            <v>Diesel</v>
          </cell>
          <cell r="AC37378">
            <v>6</v>
          </cell>
        </row>
        <row r="37379">
          <cell r="C37379">
            <v>2005</v>
          </cell>
          <cell r="R37379">
            <v>1.9</v>
          </cell>
          <cell r="AA37379" t="str">
            <v>Diesel</v>
          </cell>
          <cell r="AC37379">
            <v>5</v>
          </cell>
        </row>
        <row r="37380">
          <cell r="C37380">
            <v>2005</v>
          </cell>
          <cell r="R37380">
            <v>1.9</v>
          </cell>
          <cell r="AA37380" t="str">
            <v>Diesel</v>
          </cell>
          <cell r="AC37380">
            <v>5</v>
          </cell>
        </row>
        <row r="37381">
          <cell r="C37381">
            <v>2005</v>
          </cell>
          <cell r="R37381">
            <v>1.9</v>
          </cell>
          <cell r="AA37381" t="str">
            <v>Diesel</v>
          </cell>
          <cell r="AC37381">
            <v>5.1999998092651367</v>
          </cell>
        </row>
        <row r="37382">
          <cell r="C37382">
            <v>2005</v>
          </cell>
          <cell r="R37382">
            <v>1.9</v>
          </cell>
          <cell r="AA37382" t="str">
            <v>Diesel</v>
          </cell>
          <cell r="AC37382">
            <v>5</v>
          </cell>
        </row>
        <row r="37383">
          <cell r="C37383">
            <v>2005</v>
          </cell>
          <cell r="R37383">
            <v>1.9</v>
          </cell>
          <cell r="AA37383" t="str">
            <v>Diesel</v>
          </cell>
          <cell r="AC37383">
            <v>5</v>
          </cell>
        </row>
        <row r="37384">
          <cell r="C37384">
            <v>2005</v>
          </cell>
          <cell r="R37384">
            <v>1.9</v>
          </cell>
          <cell r="AA37384" t="str">
            <v>Diesel</v>
          </cell>
          <cell r="AC37384">
            <v>5.1999998092651367</v>
          </cell>
        </row>
        <row r="37385">
          <cell r="C37385">
            <v>2005</v>
          </cell>
          <cell r="R37385">
            <v>1.9</v>
          </cell>
          <cell r="AA37385" t="str">
            <v>Diesel</v>
          </cell>
          <cell r="AC37385">
            <v>5.1999998092651367</v>
          </cell>
        </row>
        <row r="37386">
          <cell r="C37386">
            <v>2005</v>
          </cell>
          <cell r="R37386">
            <v>1.9</v>
          </cell>
          <cell r="AA37386" t="str">
            <v>Diesel</v>
          </cell>
          <cell r="AC37386">
            <v>5.4000000953674316</v>
          </cell>
        </row>
        <row r="37387">
          <cell r="C37387">
            <v>2005</v>
          </cell>
          <cell r="R37387">
            <v>1.6</v>
          </cell>
          <cell r="AA37387" t="str">
            <v>Gasoline</v>
          </cell>
          <cell r="AC37387">
            <v>6.5999999046325684</v>
          </cell>
        </row>
        <row r="37388">
          <cell r="C37388">
            <v>2005</v>
          </cell>
          <cell r="R37388">
            <v>1.6</v>
          </cell>
          <cell r="AA37388" t="str">
            <v>Gasoline</v>
          </cell>
          <cell r="AC37388">
            <v>6.5999999046325684</v>
          </cell>
        </row>
        <row r="37389">
          <cell r="C37389">
            <v>2005</v>
          </cell>
          <cell r="R37389">
            <v>1.6</v>
          </cell>
          <cell r="AA37389" t="str">
            <v>Gasoline</v>
          </cell>
          <cell r="AC37389">
            <v>6.5999999046325684</v>
          </cell>
        </row>
        <row r="37390">
          <cell r="C37390">
            <v>2005</v>
          </cell>
          <cell r="R37390">
            <v>1.6</v>
          </cell>
          <cell r="AA37390" t="str">
            <v>Gasoline</v>
          </cell>
          <cell r="AC37390">
            <v>6.5999999046325684</v>
          </cell>
        </row>
        <row r="37391">
          <cell r="C37391">
            <v>2005</v>
          </cell>
          <cell r="R37391">
            <v>1.4</v>
          </cell>
          <cell r="AA37391" t="str">
            <v>Gasoline</v>
          </cell>
          <cell r="AC37391">
            <v>6.8000001907348633</v>
          </cell>
        </row>
        <row r="37392">
          <cell r="C37392">
            <v>2005</v>
          </cell>
          <cell r="R37392">
            <v>1.4</v>
          </cell>
          <cell r="AA37392" t="str">
            <v>Gasoline</v>
          </cell>
          <cell r="AC37392">
            <v>6.8000001907348633</v>
          </cell>
        </row>
        <row r="37393">
          <cell r="C37393">
            <v>2005</v>
          </cell>
          <cell r="R37393">
            <v>1.4</v>
          </cell>
          <cell r="AA37393" t="str">
            <v>Gasoline</v>
          </cell>
          <cell r="AC37393">
            <v>6.8000001907348633</v>
          </cell>
        </row>
        <row r="37394">
          <cell r="C37394">
            <v>2005</v>
          </cell>
          <cell r="R37394">
            <v>1.4</v>
          </cell>
          <cell r="AA37394" t="str">
            <v>Gasoline</v>
          </cell>
          <cell r="AC37394">
            <v>6.8000001907348633</v>
          </cell>
        </row>
        <row r="37395">
          <cell r="C37395">
            <v>2005</v>
          </cell>
          <cell r="R37395">
            <v>1.6</v>
          </cell>
          <cell r="AA37395" t="str">
            <v>Gasoline</v>
          </cell>
          <cell r="AC37395">
            <v>7.1999998092651367</v>
          </cell>
        </row>
        <row r="37396">
          <cell r="C37396">
            <v>2005</v>
          </cell>
          <cell r="R37396">
            <v>1.6</v>
          </cell>
          <cell r="AA37396" t="str">
            <v>Gasoline</v>
          </cell>
          <cell r="AC37396">
            <v>7.4000000953674316</v>
          </cell>
        </row>
        <row r="37397">
          <cell r="C37397">
            <v>2005</v>
          </cell>
          <cell r="R37397">
            <v>1.6</v>
          </cell>
          <cell r="AA37397" t="str">
            <v>Gasoline</v>
          </cell>
          <cell r="AC37397">
            <v>7.3000001907348633</v>
          </cell>
        </row>
        <row r="37398">
          <cell r="C37398">
            <v>2005</v>
          </cell>
          <cell r="R37398">
            <v>1.6</v>
          </cell>
          <cell r="AA37398" t="str">
            <v>Gasoline</v>
          </cell>
          <cell r="AC37398">
            <v>7.4000000953674316</v>
          </cell>
        </row>
        <row r="37399">
          <cell r="C37399">
            <v>2005</v>
          </cell>
          <cell r="R37399">
            <v>1.6</v>
          </cell>
          <cell r="AA37399" t="str">
            <v>Gasoline</v>
          </cell>
          <cell r="AC37399">
            <v>8.1000003814697266</v>
          </cell>
        </row>
        <row r="37400">
          <cell r="C37400">
            <v>2005</v>
          </cell>
          <cell r="R37400">
            <v>1.6</v>
          </cell>
          <cell r="AA37400" t="str">
            <v>Gasoline</v>
          </cell>
          <cell r="AC37400">
            <v>8.1000003814697266</v>
          </cell>
        </row>
        <row r="37401">
          <cell r="C37401">
            <v>2005</v>
          </cell>
          <cell r="R37401">
            <v>1.6</v>
          </cell>
          <cell r="AA37401" t="str">
            <v>Gasoline</v>
          </cell>
          <cell r="AC37401">
            <v>8.1000003814697266</v>
          </cell>
        </row>
        <row r="37402">
          <cell r="C37402">
            <v>2005</v>
          </cell>
          <cell r="R37402">
            <v>1.6</v>
          </cell>
          <cell r="AA37402" t="str">
            <v>Gasoline</v>
          </cell>
          <cell r="AC37402">
            <v>8.1999998092651367</v>
          </cell>
        </row>
        <row r="37403">
          <cell r="C37403">
            <v>2005</v>
          </cell>
          <cell r="R37403">
            <v>2</v>
          </cell>
          <cell r="AA37403" t="str">
            <v>Diesel</v>
          </cell>
          <cell r="AC37403">
            <v>8.8999996185302734</v>
          </cell>
        </row>
        <row r="37404">
          <cell r="C37404">
            <v>2005</v>
          </cell>
          <cell r="R37404">
            <v>2</v>
          </cell>
          <cell r="AA37404" t="str">
            <v>Diesel</v>
          </cell>
          <cell r="AC37404">
            <v>8.8999996185302734</v>
          </cell>
        </row>
        <row r="37405">
          <cell r="C37405">
            <v>2005</v>
          </cell>
          <cell r="R37405">
            <v>2</v>
          </cell>
          <cell r="AA37405" t="str">
            <v>Diesel</v>
          </cell>
          <cell r="AC37405">
            <v>8.8999996185302734</v>
          </cell>
        </row>
        <row r="37406">
          <cell r="C37406">
            <v>2005</v>
          </cell>
          <cell r="R37406">
            <v>2</v>
          </cell>
          <cell r="AA37406" t="str">
            <v>Diesel</v>
          </cell>
          <cell r="AC37406">
            <v>8.8999996185302734</v>
          </cell>
        </row>
        <row r="37407">
          <cell r="C37407">
            <v>2005</v>
          </cell>
          <cell r="R37407">
            <v>2</v>
          </cell>
          <cell r="AA37407" t="str">
            <v>Diesel</v>
          </cell>
          <cell r="AC37407">
            <v>8.8999996185302734</v>
          </cell>
        </row>
        <row r="37408">
          <cell r="C37408">
            <v>2005</v>
          </cell>
          <cell r="R37408">
            <v>2</v>
          </cell>
          <cell r="AA37408" t="str">
            <v>Diesel</v>
          </cell>
          <cell r="AC37408">
            <v>8.8999996185302734</v>
          </cell>
        </row>
        <row r="37409">
          <cell r="C37409">
            <v>2005</v>
          </cell>
          <cell r="R37409">
            <v>2.2000000000000002</v>
          </cell>
          <cell r="AA37409" t="str">
            <v>Diesel</v>
          </cell>
          <cell r="AC37409">
            <v>8.6000003814697266</v>
          </cell>
        </row>
        <row r="37410">
          <cell r="C37410">
            <v>2005</v>
          </cell>
          <cell r="R37410">
            <v>2.2000000000000002</v>
          </cell>
          <cell r="AA37410" t="str">
            <v>Diesel</v>
          </cell>
          <cell r="AC37410">
            <v>8.6000003814697266</v>
          </cell>
        </row>
        <row r="37411">
          <cell r="C37411">
            <v>2005</v>
          </cell>
          <cell r="R37411">
            <v>2.2000000000000002</v>
          </cell>
          <cell r="AA37411" t="str">
            <v>Diesel</v>
          </cell>
          <cell r="AC37411">
            <v>8.6000003814697266</v>
          </cell>
        </row>
        <row r="37412">
          <cell r="C37412">
            <v>2005</v>
          </cell>
          <cell r="R37412">
            <v>2.2000000000000002</v>
          </cell>
          <cell r="AA37412" t="str">
            <v>Diesel</v>
          </cell>
          <cell r="AC37412">
            <v>8.6000003814697266</v>
          </cell>
        </row>
        <row r="37413">
          <cell r="C37413">
            <v>2005</v>
          </cell>
          <cell r="R37413">
            <v>2.2000000000000002</v>
          </cell>
          <cell r="AA37413" t="str">
            <v>Diesel</v>
          </cell>
          <cell r="AC37413">
            <v>8.6000003814697266</v>
          </cell>
        </row>
        <row r="37414">
          <cell r="C37414">
            <v>2005</v>
          </cell>
          <cell r="R37414">
            <v>2.2000000000000002</v>
          </cell>
          <cell r="AA37414" t="str">
            <v>Diesel</v>
          </cell>
          <cell r="AC37414">
            <v>8.6000003814697266</v>
          </cell>
        </row>
        <row r="37415">
          <cell r="C37415">
            <v>2005</v>
          </cell>
          <cell r="R37415">
            <v>3.2</v>
          </cell>
          <cell r="AA37415" t="str">
            <v>Gasoline</v>
          </cell>
          <cell r="AC37415">
            <v>12.5</v>
          </cell>
        </row>
        <row r="37416">
          <cell r="C37416">
            <v>2005</v>
          </cell>
          <cell r="R37416">
            <v>3.2</v>
          </cell>
          <cell r="AA37416" t="str">
            <v>Gasoline</v>
          </cell>
          <cell r="AC37416">
            <v>12.5</v>
          </cell>
        </row>
        <row r="37417">
          <cell r="C37417">
            <v>2005</v>
          </cell>
          <cell r="R37417">
            <v>3.2</v>
          </cell>
          <cell r="AA37417" t="str">
            <v>Gasoline</v>
          </cell>
          <cell r="AC37417">
            <v>12.5</v>
          </cell>
        </row>
        <row r="37418">
          <cell r="C37418">
            <v>2005</v>
          </cell>
          <cell r="R37418">
            <v>3.2</v>
          </cell>
          <cell r="AA37418" t="str">
            <v>Gasoline</v>
          </cell>
          <cell r="AC37418">
            <v>12.5</v>
          </cell>
        </row>
        <row r="37419">
          <cell r="C37419">
            <v>2005</v>
          </cell>
          <cell r="R37419">
            <v>3.2</v>
          </cell>
          <cell r="AA37419" t="str">
            <v>Gasoline</v>
          </cell>
          <cell r="AC37419">
            <v>12.5</v>
          </cell>
        </row>
        <row r="37420">
          <cell r="C37420">
            <v>2005</v>
          </cell>
          <cell r="R37420">
            <v>3.2</v>
          </cell>
          <cell r="AA37420" t="str">
            <v>Gasoline</v>
          </cell>
          <cell r="AC37420">
            <v>12.5</v>
          </cell>
        </row>
        <row r="37421">
          <cell r="C37421">
            <v>2005</v>
          </cell>
          <cell r="R37421">
            <v>3</v>
          </cell>
          <cell r="AA37421" t="str">
            <v>Gasoline</v>
          </cell>
          <cell r="AC37421">
            <v>12.5</v>
          </cell>
        </row>
        <row r="37422">
          <cell r="C37422">
            <v>2005</v>
          </cell>
          <cell r="R37422">
            <v>3</v>
          </cell>
          <cell r="AA37422" t="str">
            <v>Gasoline</v>
          </cell>
          <cell r="AC37422">
            <v>12.5</v>
          </cell>
        </row>
        <row r="37423">
          <cell r="C37423">
            <v>2005</v>
          </cell>
          <cell r="R37423">
            <v>3</v>
          </cell>
          <cell r="AA37423" t="str">
            <v>Gasoline</v>
          </cell>
          <cell r="AC37423">
            <v>12.5</v>
          </cell>
        </row>
        <row r="37424">
          <cell r="C37424">
            <v>2005</v>
          </cell>
          <cell r="R37424">
            <v>3</v>
          </cell>
          <cell r="AA37424" t="str">
            <v>Gasoline</v>
          </cell>
          <cell r="AC37424">
            <v>12.5</v>
          </cell>
        </row>
        <row r="37425">
          <cell r="C37425">
            <v>2005</v>
          </cell>
          <cell r="R37425">
            <v>3</v>
          </cell>
          <cell r="AA37425" t="str">
            <v>Gasoline</v>
          </cell>
          <cell r="AC37425">
            <v>12.5</v>
          </cell>
        </row>
        <row r="37426">
          <cell r="C37426">
            <v>2005</v>
          </cell>
          <cell r="R37426">
            <v>3</v>
          </cell>
          <cell r="AA37426" t="str">
            <v>Gasoline</v>
          </cell>
          <cell r="AC37426">
            <v>12.5</v>
          </cell>
        </row>
        <row r="37427">
          <cell r="C37427">
            <v>2005</v>
          </cell>
          <cell r="R37427">
            <v>2.5</v>
          </cell>
          <cell r="AA37427" t="str">
            <v>Diesel</v>
          </cell>
          <cell r="AC37427">
            <v>6.8000001907348633</v>
          </cell>
        </row>
        <row r="37428">
          <cell r="C37428">
            <v>2005</v>
          </cell>
          <cell r="R37428">
            <v>3.5</v>
          </cell>
          <cell r="AA37428" t="str">
            <v>Gasoline</v>
          </cell>
          <cell r="AC37428">
            <v>11.399999618530273</v>
          </cell>
        </row>
        <row r="37429">
          <cell r="C37429">
            <v>2005</v>
          </cell>
          <cell r="R37429">
            <v>3.5</v>
          </cell>
          <cell r="AA37429" t="str">
            <v>Gasoline</v>
          </cell>
          <cell r="AC37429">
            <v>11.399999618530273</v>
          </cell>
        </row>
        <row r="37430">
          <cell r="C37430">
            <v>2005</v>
          </cell>
          <cell r="R37430">
            <v>3</v>
          </cell>
          <cell r="AA37430" t="str">
            <v>Gasoline</v>
          </cell>
          <cell r="AC37430">
            <v>11.399999618530273</v>
          </cell>
        </row>
        <row r="37431">
          <cell r="C37431">
            <v>2005</v>
          </cell>
          <cell r="R37431">
            <v>3</v>
          </cell>
          <cell r="AA37431" t="str">
            <v>Diesel</v>
          </cell>
          <cell r="AC37431">
            <v>8.3999996185302734</v>
          </cell>
        </row>
        <row r="37432">
          <cell r="C37432">
            <v>2005</v>
          </cell>
          <cell r="R37432">
            <v>2</v>
          </cell>
          <cell r="AA37432" t="str">
            <v>Diesel</v>
          </cell>
          <cell r="AC37432">
            <v>7.1999998092651367</v>
          </cell>
        </row>
        <row r="37433">
          <cell r="C37433">
            <v>2005</v>
          </cell>
          <cell r="R37433">
            <v>1.3</v>
          </cell>
          <cell r="AA37433" t="str">
            <v>Gasoline</v>
          </cell>
          <cell r="AC37433">
            <v>7.1999998092651367</v>
          </cell>
        </row>
        <row r="37434">
          <cell r="C37434">
            <v>2005</v>
          </cell>
          <cell r="R37434">
            <v>1.3</v>
          </cell>
          <cell r="AA37434" t="str">
            <v>Gasoline</v>
          </cell>
          <cell r="AC37434">
            <v>7.1999998092651367</v>
          </cell>
        </row>
        <row r="37435">
          <cell r="C37435">
            <v>2005</v>
          </cell>
          <cell r="R37435">
            <v>1.2</v>
          </cell>
          <cell r="AA37435" t="str">
            <v>Diesel</v>
          </cell>
          <cell r="AC37435">
            <v>5.1999998092651367</v>
          </cell>
        </row>
        <row r="37436">
          <cell r="C37436">
            <v>2005</v>
          </cell>
          <cell r="R37436">
            <v>3.2</v>
          </cell>
          <cell r="AA37436" t="str">
            <v>Gasoline</v>
          </cell>
          <cell r="AC37436">
            <v>12.5</v>
          </cell>
        </row>
        <row r="37437">
          <cell r="C37437">
            <v>2005</v>
          </cell>
          <cell r="R37437">
            <v>2.4</v>
          </cell>
          <cell r="AA37437" t="str">
            <v>Diesel</v>
          </cell>
          <cell r="AC37437">
            <v>7.5</v>
          </cell>
        </row>
        <row r="37438">
          <cell r="C37438">
            <v>2005</v>
          </cell>
          <cell r="R37438">
            <v>2.4</v>
          </cell>
          <cell r="AA37438" t="str">
            <v>Diesel</v>
          </cell>
          <cell r="AC37438">
            <v>8.8999996185302734</v>
          </cell>
        </row>
        <row r="37439">
          <cell r="C37439">
            <v>2005</v>
          </cell>
          <cell r="R37439">
            <v>4.4000000000000004</v>
          </cell>
          <cell r="AA37439" t="str">
            <v>Gasoline</v>
          </cell>
          <cell r="AC37439">
            <v>10.899999618530273</v>
          </cell>
        </row>
        <row r="37440">
          <cell r="C37440">
            <v>2005</v>
          </cell>
          <cell r="R37440">
            <v>2</v>
          </cell>
          <cell r="AA37440" t="str">
            <v>Gasoline</v>
          </cell>
          <cell r="AC37440">
            <v>9.3000001907348633</v>
          </cell>
        </row>
        <row r="37441">
          <cell r="C37441">
            <v>2005</v>
          </cell>
          <cell r="R37441">
            <v>2</v>
          </cell>
          <cell r="AA37441" t="str">
            <v>Gasoline</v>
          </cell>
          <cell r="AC37441">
            <v>9.3000001907348633</v>
          </cell>
        </row>
        <row r="37442">
          <cell r="C37442">
            <v>2005</v>
          </cell>
          <cell r="R37442">
            <v>2</v>
          </cell>
          <cell r="AA37442" t="str">
            <v>Gasoline</v>
          </cell>
          <cell r="AC37442">
            <v>9.3000001907348633</v>
          </cell>
        </row>
        <row r="37443">
          <cell r="C37443">
            <v>2005</v>
          </cell>
          <cell r="R37443">
            <v>2</v>
          </cell>
          <cell r="AA37443" t="str">
            <v>Diesel</v>
          </cell>
          <cell r="AC37443">
            <v>6</v>
          </cell>
        </row>
        <row r="37444">
          <cell r="C37444">
            <v>2005</v>
          </cell>
          <cell r="R37444">
            <v>2</v>
          </cell>
          <cell r="AA37444" t="str">
            <v>Diesel</v>
          </cell>
          <cell r="AC37444">
            <v>6</v>
          </cell>
        </row>
        <row r="37445">
          <cell r="C37445">
            <v>2005</v>
          </cell>
          <cell r="R37445">
            <v>2.4</v>
          </cell>
          <cell r="AA37445" t="str">
            <v>Gasoline</v>
          </cell>
          <cell r="AC37445">
            <v>8.3999996185302734</v>
          </cell>
        </row>
        <row r="37446">
          <cell r="C37446">
            <v>2005</v>
          </cell>
          <cell r="R37446">
            <v>2.4</v>
          </cell>
          <cell r="AA37446" t="str">
            <v>Gasoline</v>
          </cell>
          <cell r="AC37446">
            <v>8.3999996185302734</v>
          </cell>
        </row>
        <row r="37447">
          <cell r="C37447">
            <v>2005</v>
          </cell>
          <cell r="R37447">
            <v>2.4</v>
          </cell>
          <cell r="AA37447" t="str">
            <v>Gasoline</v>
          </cell>
          <cell r="AC37447">
            <v>8.3999996185302734</v>
          </cell>
        </row>
        <row r="37448">
          <cell r="C37448">
            <v>2005</v>
          </cell>
          <cell r="R37448">
            <v>2.4</v>
          </cell>
          <cell r="AA37448" t="str">
            <v>Gasoline</v>
          </cell>
          <cell r="AC37448">
            <v>8.3999996185302734</v>
          </cell>
        </row>
        <row r="37449">
          <cell r="C37449">
            <v>2005</v>
          </cell>
          <cell r="R37449">
            <v>2.4</v>
          </cell>
          <cell r="AA37449" t="str">
            <v>Gasoline</v>
          </cell>
          <cell r="AC37449">
            <v>9.1000003814697266</v>
          </cell>
        </row>
        <row r="37450">
          <cell r="C37450">
            <v>2005</v>
          </cell>
          <cell r="R37450">
            <v>2.4</v>
          </cell>
          <cell r="AA37450" t="str">
            <v>Gasoline</v>
          </cell>
          <cell r="AC37450">
            <v>9.1000003814697266</v>
          </cell>
        </row>
        <row r="37451">
          <cell r="C37451">
            <v>2005</v>
          </cell>
          <cell r="R37451">
            <v>2.4</v>
          </cell>
          <cell r="AA37451" t="str">
            <v>Gasoline</v>
          </cell>
          <cell r="AC37451">
            <v>9.1000003814697266</v>
          </cell>
        </row>
        <row r="37452">
          <cell r="C37452">
            <v>2005</v>
          </cell>
          <cell r="R37452">
            <v>2.4</v>
          </cell>
          <cell r="AA37452" t="str">
            <v>Gasoline</v>
          </cell>
          <cell r="AC37452">
            <v>9.1000003814697266</v>
          </cell>
        </row>
        <row r="37453">
          <cell r="C37453">
            <v>2005</v>
          </cell>
          <cell r="R37453">
            <v>2.4</v>
          </cell>
          <cell r="AA37453" t="str">
            <v>Gasoline</v>
          </cell>
          <cell r="AC37453">
            <v>8.5</v>
          </cell>
        </row>
        <row r="37454">
          <cell r="C37454">
            <v>2005</v>
          </cell>
          <cell r="R37454">
            <v>2.4</v>
          </cell>
          <cell r="AA37454" t="str">
            <v>Gasoline</v>
          </cell>
          <cell r="AC37454">
            <v>8.5</v>
          </cell>
        </row>
        <row r="37455">
          <cell r="C37455">
            <v>2005</v>
          </cell>
          <cell r="R37455">
            <v>2.4</v>
          </cell>
          <cell r="AA37455" t="str">
            <v>Gasoline</v>
          </cell>
          <cell r="AC37455">
            <v>8.5</v>
          </cell>
        </row>
        <row r="37456">
          <cell r="C37456">
            <v>2005</v>
          </cell>
          <cell r="R37456">
            <v>2.4</v>
          </cell>
          <cell r="AA37456" t="str">
            <v>Gasoline</v>
          </cell>
          <cell r="AC37456">
            <v>8.5</v>
          </cell>
        </row>
        <row r="37457">
          <cell r="C37457">
            <v>2005</v>
          </cell>
          <cell r="R37457">
            <v>2.4</v>
          </cell>
          <cell r="AA37457" t="str">
            <v>Gasoline</v>
          </cell>
          <cell r="AC37457">
            <v>9.1000003814697266</v>
          </cell>
        </row>
        <row r="37458">
          <cell r="C37458">
            <v>2005</v>
          </cell>
          <cell r="R37458">
            <v>2.4</v>
          </cell>
          <cell r="AA37458" t="str">
            <v>Gasoline</v>
          </cell>
          <cell r="AC37458">
            <v>9.1000003814697266</v>
          </cell>
        </row>
        <row r="37459">
          <cell r="C37459">
            <v>2005</v>
          </cell>
          <cell r="R37459">
            <v>2.4</v>
          </cell>
          <cell r="AA37459" t="str">
            <v>Gasoline</v>
          </cell>
          <cell r="AC37459">
            <v>9.1000003814697266</v>
          </cell>
        </row>
        <row r="37460">
          <cell r="C37460">
            <v>2005</v>
          </cell>
          <cell r="R37460">
            <v>2.4</v>
          </cell>
          <cell r="AA37460" t="str">
            <v>Gasoline</v>
          </cell>
          <cell r="AC37460">
            <v>9.1000003814697266</v>
          </cell>
        </row>
        <row r="37461">
          <cell r="C37461">
            <v>2005</v>
          </cell>
          <cell r="R37461">
            <v>2.5</v>
          </cell>
          <cell r="AA37461" t="str">
            <v>Gasoline</v>
          </cell>
          <cell r="AC37461">
            <v>8.6999998092651367</v>
          </cell>
        </row>
        <row r="37462">
          <cell r="C37462">
            <v>2005</v>
          </cell>
          <cell r="R37462">
            <v>2.5</v>
          </cell>
          <cell r="AA37462" t="str">
            <v>Gasoline</v>
          </cell>
          <cell r="AC37462">
            <v>8.6999998092651367</v>
          </cell>
        </row>
        <row r="37463">
          <cell r="C37463">
            <v>2005</v>
          </cell>
          <cell r="R37463">
            <v>2.5</v>
          </cell>
          <cell r="AA37463" t="str">
            <v>Gasoline</v>
          </cell>
          <cell r="AC37463">
            <v>8.6999998092651367</v>
          </cell>
        </row>
        <row r="37464">
          <cell r="C37464">
            <v>2005</v>
          </cell>
          <cell r="R37464">
            <v>2.5</v>
          </cell>
          <cell r="AA37464" t="str">
            <v>Gasoline</v>
          </cell>
          <cell r="AC37464">
            <v>8.6999998092651367</v>
          </cell>
        </row>
        <row r="37465">
          <cell r="C37465">
            <v>2005</v>
          </cell>
          <cell r="R37465">
            <v>2.5</v>
          </cell>
          <cell r="AA37465" t="str">
            <v>Gasoline</v>
          </cell>
          <cell r="AC37465">
            <v>9.5</v>
          </cell>
        </row>
        <row r="37466">
          <cell r="C37466">
            <v>2005</v>
          </cell>
          <cell r="R37466">
            <v>2.5</v>
          </cell>
          <cell r="AA37466" t="str">
            <v>Gasoline</v>
          </cell>
          <cell r="AC37466">
            <v>9.3999996185302734</v>
          </cell>
        </row>
        <row r="37467">
          <cell r="C37467">
            <v>2005</v>
          </cell>
          <cell r="R37467">
            <v>2.5</v>
          </cell>
          <cell r="AA37467" t="str">
            <v>Gasoline</v>
          </cell>
          <cell r="AC37467">
            <v>9.3999996185302734</v>
          </cell>
        </row>
        <row r="37468">
          <cell r="C37468">
            <v>2005</v>
          </cell>
          <cell r="R37468">
            <v>2.5</v>
          </cell>
          <cell r="AA37468" t="str">
            <v>Gasoline</v>
          </cell>
          <cell r="AC37468">
            <v>9.3999996185302734</v>
          </cell>
        </row>
        <row r="37469">
          <cell r="C37469">
            <v>2005</v>
          </cell>
          <cell r="R37469">
            <v>2.5</v>
          </cell>
          <cell r="AA37469" t="str">
            <v>Gasoline</v>
          </cell>
          <cell r="AC37469">
            <v>9.3999996185302734</v>
          </cell>
        </row>
        <row r="37470">
          <cell r="C37470">
            <v>2005</v>
          </cell>
          <cell r="R37470">
            <v>2.5</v>
          </cell>
          <cell r="AA37470" t="str">
            <v>Gasoline</v>
          </cell>
          <cell r="AC37470">
            <v>9.5</v>
          </cell>
        </row>
        <row r="37471">
          <cell r="C37471">
            <v>2005</v>
          </cell>
          <cell r="R37471">
            <v>2.5</v>
          </cell>
          <cell r="AA37471" t="str">
            <v>Gasoline</v>
          </cell>
          <cell r="AC37471">
            <v>9.5</v>
          </cell>
        </row>
        <row r="37472">
          <cell r="C37472">
            <v>2005</v>
          </cell>
          <cell r="R37472">
            <v>2.5</v>
          </cell>
          <cell r="AA37472" t="str">
            <v>Gasoline</v>
          </cell>
          <cell r="AC37472">
            <v>9.5</v>
          </cell>
        </row>
        <row r="37473">
          <cell r="C37473">
            <v>2005</v>
          </cell>
          <cell r="R37473">
            <v>2.5</v>
          </cell>
          <cell r="AA37473" t="str">
            <v>Gasoline</v>
          </cell>
          <cell r="AC37473">
            <v>10.100000381469727</v>
          </cell>
        </row>
        <row r="37474">
          <cell r="C37474">
            <v>2005</v>
          </cell>
          <cell r="R37474">
            <v>2.5</v>
          </cell>
          <cell r="AA37474" t="str">
            <v>Gasoline</v>
          </cell>
          <cell r="AC37474">
            <v>10.100000381469727</v>
          </cell>
        </row>
        <row r="37475">
          <cell r="C37475">
            <v>2005</v>
          </cell>
          <cell r="R37475">
            <v>2.5</v>
          </cell>
          <cell r="AA37475" t="str">
            <v>Gasoline</v>
          </cell>
          <cell r="AC37475">
            <v>10.100000381469727</v>
          </cell>
        </row>
        <row r="37476">
          <cell r="C37476">
            <v>2005</v>
          </cell>
          <cell r="R37476">
            <v>2.5</v>
          </cell>
          <cell r="AA37476" t="str">
            <v>Gasoline</v>
          </cell>
          <cell r="AC37476">
            <v>10.100000381469727</v>
          </cell>
        </row>
        <row r="37477">
          <cell r="C37477">
            <v>2005</v>
          </cell>
          <cell r="R37477">
            <v>2.4</v>
          </cell>
          <cell r="AA37477" t="str">
            <v>Gasoline</v>
          </cell>
          <cell r="AC37477">
            <v>8.5</v>
          </cell>
        </row>
        <row r="37478">
          <cell r="C37478">
            <v>2005</v>
          </cell>
          <cell r="R37478">
            <v>2.4</v>
          </cell>
          <cell r="AA37478" t="str">
            <v>Gasoline</v>
          </cell>
          <cell r="AC37478">
            <v>8.5</v>
          </cell>
        </row>
        <row r="37479">
          <cell r="C37479">
            <v>2005</v>
          </cell>
          <cell r="R37479">
            <v>2.4</v>
          </cell>
          <cell r="AA37479" t="str">
            <v>Gasoline</v>
          </cell>
          <cell r="AC37479">
            <v>8.5</v>
          </cell>
        </row>
        <row r="37480">
          <cell r="C37480">
            <v>2005</v>
          </cell>
          <cell r="R37480">
            <v>2.4</v>
          </cell>
          <cell r="AA37480" t="str">
            <v>Gasoline</v>
          </cell>
          <cell r="AC37480">
            <v>8.5</v>
          </cell>
        </row>
        <row r="37481">
          <cell r="C37481">
            <v>2005</v>
          </cell>
          <cell r="R37481">
            <v>2.4</v>
          </cell>
          <cell r="AA37481" t="str">
            <v>Gasoline</v>
          </cell>
          <cell r="AC37481">
            <v>9.1999998092651367</v>
          </cell>
        </row>
        <row r="37482">
          <cell r="C37482">
            <v>2005</v>
          </cell>
          <cell r="R37482">
            <v>2.4</v>
          </cell>
          <cell r="AA37482" t="str">
            <v>Gasoline</v>
          </cell>
          <cell r="AC37482">
            <v>9.1999998092651367</v>
          </cell>
        </row>
        <row r="37483">
          <cell r="C37483">
            <v>2005</v>
          </cell>
          <cell r="R37483">
            <v>2.4</v>
          </cell>
          <cell r="AA37483" t="str">
            <v>Gasoline</v>
          </cell>
          <cell r="AC37483">
            <v>9.1999998092651367</v>
          </cell>
        </row>
        <row r="37484">
          <cell r="C37484">
            <v>2005</v>
          </cell>
          <cell r="R37484">
            <v>2.4</v>
          </cell>
          <cell r="AA37484" t="str">
            <v>Gasoline</v>
          </cell>
          <cell r="AC37484">
            <v>9.1999998092651367</v>
          </cell>
        </row>
        <row r="37485">
          <cell r="C37485">
            <v>2005</v>
          </cell>
          <cell r="R37485">
            <v>2.4</v>
          </cell>
          <cell r="AA37485" t="str">
            <v>Gasoline</v>
          </cell>
          <cell r="AC37485">
            <v>8.6000003814697266</v>
          </cell>
        </row>
        <row r="37486">
          <cell r="C37486">
            <v>2005</v>
          </cell>
          <cell r="R37486">
            <v>2.4</v>
          </cell>
          <cell r="AA37486" t="str">
            <v>Gasoline</v>
          </cell>
          <cell r="AC37486">
            <v>8.6000003814697266</v>
          </cell>
        </row>
        <row r="37487">
          <cell r="C37487">
            <v>2005</v>
          </cell>
          <cell r="R37487">
            <v>2.4</v>
          </cell>
          <cell r="AA37487" t="str">
            <v>Gasoline</v>
          </cell>
          <cell r="AC37487">
            <v>8.6000003814697266</v>
          </cell>
        </row>
        <row r="37488">
          <cell r="C37488">
            <v>2005</v>
          </cell>
          <cell r="R37488">
            <v>2.4</v>
          </cell>
          <cell r="AA37488" t="str">
            <v>Gasoline</v>
          </cell>
          <cell r="AC37488">
            <v>8.6000003814697266</v>
          </cell>
        </row>
        <row r="37489">
          <cell r="C37489">
            <v>2005</v>
          </cell>
          <cell r="R37489">
            <v>2.4</v>
          </cell>
          <cell r="AA37489" t="str">
            <v>Gasoline</v>
          </cell>
          <cell r="AC37489">
            <v>9.1999998092651367</v>
          </cell>
        </row>
        <row r="37490">
          <cell r="C37490">
            <v>2005</v>
          </cell>
          <cell r="R37490">
            <v>2.4</v>
          </cell>
          <cell r="AA37490" t="str">
            <v>Gasoline</v>
          </cell>
          <cell r="AC37490">
            <v>9.1999998092651367</v>
          </cell>
        </row>
        <row r="37491">
          <cell r="C37491">
            <v>2005</v>
          </cell>
          <cell r="R37491">
            <v>2.4</v>
          </cell>
          <cell r="AA37491" t="str">
            <v>Gasoline</v>
          </cell>
          <cell r="AC37491">
            <v>9.1999998092651367</v>
          </cell>
        </row>
        <row r="37492">
          <cell r="C37492">
            <v>2005</v>
          </cell>
          <cell r="R37492">
            <v>2.4</v>
          </cell>
          <cell r="AA37492" t="str">
            <v>Gasoline</v>
          </cell>
          <cell r="AC37492">
            <v>9.1999998092651367</v>
          </cell>
        </row>
        <row r="37493">
          <cell r="C37493">
            <v>2005</v>
          </cell>
          <cell r="R37493">
            <v>2.5</v>
          </cell>
          <cell r="AA37493" t="str">
            <v>Gasoline</v>
          </cell>
          <cell r="AC37493">
            <v>8.8000001907348633</v>
          </cell>
        </row>
        <row r="37494">
          <cell r="C37494">
            <v>2005</v>
          </cell>
          <cell r="R37494">
            <v>2.5</v>
          </cell>
          <cell r="AA37494" t="str">
            <v>Gasoline</v>
          </cell>
          <cell r="AC37494">
            <v>8.8000001907348633</v>
          </cell>
        </row>
        <row r="37495">
          <cell r="C37495">
            <v>2005</v>
          </cell>
          <cell r="R37495">
            <v>2.5</v>
          </cell>
          <cell r="AA37495" t="str">
            <v>Gasoline</v>
          </cell>
          <cell r="AC37495">
            <v>8.8000001907348633</v>
          </cell>
        </row>
        <row r="37496">
          <cell r="C37496">
            <v>2005</v>
          </cell>
          <cell r="R37496">
            <v>2.5</v>
          </cell>
          <cell r="AA37496" t="str">
            <v>Gasoline</v>
          </cell>
          <cell r="AC37496">
            <v>8.8000001907348633</v>
          </cell>
        </row>
        <row r="37497">
          <cell r="C37497">
            <v>2005</v>
          </cell>
          <cell r="R37497">
            <v>2.5</v>
          </cell>
          <cell r="AA37497" t="str">
            <v>Gasoline</v>
          </cell>
          <cell r="AC37497">
            <v>9.5</v>
          </cell>
        </row>
        <row r="37498">
          <cell r="C37498">
            <v>2005</v>
          </cell>
          <cell r="R37498">
            <v>2.5</v>
          </cell>
          <cell r="AA37498" t="str">
            <v>Gasoline</v>
          </cell>
          <cell r="AC37498">
            <v>9.5</v>
          </cell>
        </row>
        <row r="37499">
          <cell r="C37499">
            <v>2005</v>
          </cell>
          <cell r="R37499">
            <v>2.5</v>
          </cell>
          <cell r="AA37499" t="str">
            <v>Gasoline</v>
          </cell>
          <cell r="AC37499">
            <v>9.5</v>
          </cell>
        </row>
        <row r="37500">
          <cell r="C37500">
            <v>2005</v>
          </cell>
          <cell r="R37500">
            <v>2.5</v>
          </cell>
          <cell r="AA37500" t="str">
            <v>Gasoline</v>
          </cell>
          <cell r="AC37500">
            <v>9.5</v>
          </cell>
        </row>
        <row r="37501">
          <cell r="C37501">
            <v>2005</v>
          </cell>
          <cell r="R37501">
            <v>2.5</v>
          </cell>
          <cell r="AA37501" t="str">
            <v>Gasoline</v>
          </cell>
          <cell r="AC37501">
            <v>9.6000003814697266</v>
          </cell>
        </row>
        <row r="37502">
          <cell r="C37502">
            <v>2005</v>
          </cell>
          <cell r="R37502">
            <v>2.5</v>
          </cell>
          <cell r="AA37502" t="str">
            <v>Gasoline</v>
          </cell>
          <cell r="AC37502">
            <v>9.6000003814697266</v>
          </cell>
        </row>
        <row r="37503">
          <cell r="C37503">
            <v>2005</v>
          </cell>
          <cell r="R37503">
            <v>2.5</v>
          </cell>
          <cell r="AA37503" t="str">
            <v>Gasoline</v>
          </cell>
          <cell r="AC37503">
            <v>9.6000003814697266</v>
          </cell>
        </row>
        <row r="37504">
          <cell r="C37504">
            <v>2005</v>
          </cell>
          <cell r="R37504">
            <v>2.5</v>
          </cell>
          <cell r="AA37504" t="str">
            <v>Gasoline</v>
          </cell>
          <cell r="AC37504">
            <v>9.6000003814697266</v>
          </cell>
        </row>
        <row r="37505">
          <cell r="C37505">
            <v>2005</v>
          </cell>
          <cell r="R37505">
            <v>2.5</v>
          </cell>
          <cell r="AA37505" t="str">
            <v>Gasoline</v>
          </cell>
          <cell r="AC37505">
            <v>10.199999809265137</v>
          </cell>
        </row>
        <row r="37506">
          <cell r="C37506">
            <v>2005</v>
          </cell>
          <cell r="R37506">
            <v>2.5</v>
          </cell>
          <cell r="AA37506" t="str">
            <v>Gasoline</v>
          </cell>
          <cell r="AC37506">
            <v>10.199999809265137</v>
          </cell>
        </row>
        <row r="37507">
          <cell r="C37507">
            <v>2005</v>
          </cell>
          <cell r="R37507">
            <v>2.5</v>
          </cell>
          <cell r="AA37507" t="str">
            <v>Gasoline</v>
          </cell>
          <cell r="AC37507">
            <v>10.199999809265137</v>
          </cell>
        </row>
        <row r="37508">
          <cell r="C37508">
            <v>2005</v>
          </cell>
          <cell r="R37508">
            <v>2.5</v>
          </cell>
          <cell r="AA37508" t="str">
            <v>Gasoline</v>
          </cell>
          <cell r="AC37508">
            <v>10.199999809265137</v>
          </cell>
        </row>
        <row r="37509">
          <cell r="C37509">
            <v>2005</v>
          </cell>
          <cell r="R37509">
            <v>1.4</v>
          </cell>
          <cell r="AA37509" t="str">
            <v>Gasoline</v>
          </cell>
          <cell r="AC37509">
            <v>6.4000000953674316</v>
          </cell>
        </row>
        <row r="37510">
          <cell r="C37510">
            <v>2005</v>
          </cell>
          <cell r="R37510">
            <v>1.4</v>
          </cell>
          <cell r="AA37510" t="str">
            <v>Gasoline</v>
          </cell>
          <cell r="AC37510">
            <v>6.4000000953674316</v>
          </cell>
        </row>
        <row r="37511">
          <cell r="C37511">
            <v>2005</v>
          </cell>
          <cell r="R37511">
            <v>1.4</v>
          </cell>
          <cell r="AA37511" t="str">
            <v>Gasoline</v>
          </cell>
          <cell r="AC37511">
            <v>6.4000000953674316</v>
          </cell>
        </row>
        <row r="37512">
          <cell r="C37512">
            <v>2005</v>
          </cell>
          <cell r="R37512">
            <v>1.4</v>
          </cell>
          <cell r="AA37512" t="str">
            <v>Gasoline</v>
          </cell>
          <cell r="AC37512">
            <v>6.4000000953674316</v>
          </cell>
        </row>
        <row r="37513">
          <cell r="C37513">
            <v>2005</v>
          </cell>
          <cell r="R37513">
            <v>1.8</v>
          </cell>
          <cell r="AA37513" t="str">
            <v>Gasoline</v>
          </cell>
          <cell r="AC37513">
            <v>8</v>
          </cell>
        </row>
        <row r="37514">
          <cell r="C37514">
            <v>2005</v>
          </cell>
          <cell r="R37514">
            <v>1.8</v>
          </cell>
          <cell r="AA37514" t="str">
            <v>Gasoline</v>
          </cell>
          <cell r="AC37514">
            <v>8</v>
          </cell>
        </row>
        <row r="37515">
          <cell r="C37515">
            <v>2005</v>
          </cell>
          <cell r="R37515">
            <v>1.8</v>
          </cell>
          <cell r="AA37515" t="str">
            <v>Gasoline</v>
          </cell>
          <cell r="AC37515">
            <v>8</v>
          </cell>
        </row>
        <row r="37516">
          <cell r="C37516">
            <v>2005</v>
          </cell>
          <cell r="R37516">
            <v>2.2000000000000002</v>
          </cell>
          <cell r="AA37516" t="str">
            <v>Gasoline</v>
          </cell>
          <cell r="AC37516">
            <v>8.1999998092651367</v>
          </cell>
        </row>
        <row r="37517">
          <cell r="C37517">
            <v>2005</v>
          </cell>
          <cell r="R37517">
            <v>2.2000000000000002</v>
          </cell>
          <cell r="AA37517" t="str">
            <v>Gasoline</v>
          </cell>
          <cell r="AC37517">
            <v>8.1999998092651367</v>
          </cell>
        </row>
        <row r="37518">
          <cell r="C37518">
            <v>2005</v>
          </cell>
          <cell r="R37518">
            <v>3.2</v>
          </cell>
          <cell r="AA37518" t="str">
            <v>Gasoline</v>
          </cell>
          <cell r="AC37518">
            <v>10.199999809265137</v>
          </cell>
        </row>
        <row r="37519">
          <cell r="C37519">
            <v>2005</v>
          </cell>
          <cell r="R37519">
            <v>4.8</v>
          </cell>
          <cell r="AA37519" t="str">
            <v>Gasoline</v>
          </cell>
          <cell r="AC37519">
            <v>13.5</v>
          </cell>
        </row>
        <row r="37520">
          <cell r="C37520">
            <v>2005</v>
          </cell>
          <cell r="R37520">
            <v>2</v>
          </cell>
          <cell r="AA37520" t="str">
            <v>Gasoline</v>
          </cell>
          <cell r="AC37520">
            <v>8.1000003814697266</v>
          </cell>
        </row>
        <row r="37521">
          <cell r="C37521">
            <v>2005</v>
          </cell>
          <cell r="R37521">
            <v>2</v>
          </cell>
          <cell r="AA37521" t="str">
            <v>Gasoline</v>
          </cell>
          <cell r="AC37521">
            <v>8.1000003814697266</v>
          </cell>
        </row>
        <row r="37522">
          <cell r="C37522">
            <v>2005</v>
          </cell>
          <cell r="R37522">
            <v>1.8</v>
          </cell>
          <cell r="AA37522" t="str">
            <v>Gasoline</v>
          </cell>
          <cell r="AC37522">
            <v>7.9000000953674316</v>
          </cell>
        </row>
        <row r="37523">
          <cell r="C37523">
            <v>2005</v>
          </cell>
          <cell r="R37523">
            <v>2.4</v>
          </cell>
          <cell r="AA37523" t="str">
            <v>Diesel</v>
          </cell>
          <cell r="AC37523">
            <v>7.5</v>
          </cell>
        </row>
        <row r="37524">
          <cell r="C37524">
            <v>2005</v>
          </cell>
          <cell r="R37524">
            <v>2.4</v>
          </cell>
          <cell r="AA37524" t="str">
            <v>Diesel</v>
          </cell>
          <cell r="AC37524">
            <v>7.5</v>
          </cell>
        </row>
        <row r="37525">
          <cell r="C37525">
            <v>2005</v>
          </cell>
          <cell r="R37525">
            <v>2.4</v>
          </cell>
          <cell r="AA37525" t="str">
            <v>Diesel</v>
          </cell>
          <cell r="AC37525">
            <v>7.5</v>
          </cell>
        </row>
        <row r="37526">
          <cell r="C37526">
            <v>2005</v>
          </cell>
          <cell r="R37526">
            <v>2.4</v>
          </cell>
          <cell r="AA37526" t="str">
            <v>Diesel</v>
          </cell>
          <cell r="AC37526">
            <v>8.3000001907348633</v>
          </cell>
        </row>
        <row r="37527">
          <cell r="C37527">
            <v>2005</v>
          </cell>
          <cell r="R37527">
            <v>2.4</v>
          </cell>
          <cell r="AA37527" t="str">
            <v>Diesel</v>
          </cell>
          <cell r="AC37527">
            <v>8.3000001907348633</v>
          </cell>
        </row>
        <row r="37528">
          <cell r="C37528">
            <v>2005</v>
          </cell>
          <cell r="R37528">
            <v>2.4</v>
          </cell>
          <cell r="AA37528" t="str">
            <v>Diesel</v>
          </cell>
          <cell r="AC37528">
            <v>8.3000001907348633</v>
          </cell>
        </row>
        <row r="37529">
          <cell r="C37529">
            <v>2005</v>
          </cell>
          <cell r="R37529">
            <v>2.4</v>
          </cell>
          <cell r="AA37529" t="str">
            <v>Diesel</v>
          </cell>
          <cell r="AC37529">
            <v>8.3000001907348633</v>
          </cell>
        </row>
        <row r="37530">
          <cell r="C37530">
            <v>2005</v>
          </cell>
          <cell r="R37530">
            <v>2.4</v>
          </cell>
          <cell r="AA37530" t="str">
            <v>Diesel</v>
          </cell>
          <cell r="AC37530">
            <v>8.3000001907348633</v>
          </cell>
        </row>
        <row r="37531">
          <cell r="C37531">
            <v>2005</v>
          </cell>
          <cell r="R37531">
            <v>2.4</v>
          </cell>
          <cell r="AA37531" t="str">
            <v>Diesel</v>
          </cell>
          <cell r="AC37531">
            <v>8.3000001907348633</v>
          </cell>
        </row>
        <row r="37532">
          <cell r="C37532">
            <v>2005</v>
          </cell>
          <cell r="R37532">
            <v>2</v>
          </cell>
          <cell r="AA37532" t="str">
            <v>Diesel</v>
          </cell>
          <cell r="AC37532">
            <v>5.4000000953674316</v>
          </cell>
        </row>
        <row r="37533">
          <cell r="C37533">
            <v>2005</v>
          </cell>
          <cell r="R37533">
            <v>2</v>
          </cell>
          <cell r="AA37533" t="str">
            <v>Diesel</v>
          </cell>
          <cell r="AC37533">
            <v>5.5999999046325684</v>
          </cell>
        </row>
        <row r="37534">
          <cell r="C37534">
            <v>2005</v>
          </cell>
          <cell r="R37534">
            <v>4.4000000000000004</v>
          </cell>
          <cell r="AA37534" t="str">
            <v>Gasoline</v>
          </cell>
          <cell r="AC37534">
            <v>11.800000190734863</v>
          </cell>
        </row>
        <row r="37535">
          <cell r="C37535">
            <v>2005</v>
          </cell>
          <cell r="R37535">
            <v>2</v>
          </cell>
          <cell r="AA37535" t="str">
            <v>Gasoline</v>
          </cell>
          <cell r="AC37535">
            <v>8.6999998092651367</v>
          </cell>
        </row>
        <row r="37536">
          <cell r="C37536">
            <v>2005</v>
          </cell>
          <cell r="R37536">
            <v>2</v>
          </cell>
          <cell r="AA37536" t="str">
            <v>Gasoline</v>
          </cell>
          <cell r="AC37536">
            <v>8.6999998092651367</v>
          </cell>
        </row>
        <row r="37537">
          <cell r="C37537">
            <v>2005</v>
          </cell>
          <cell r="R37537">
            <v>2</v>
          </cell>
          <cell r="AA37537" t="str">
            <v>Gasoline</v>
          </cell>
          <cell r="AC37537">
            <v>8.6999998092651367</v>
          </cell>
        </row>
        <row r="37538">
          <cell r="C37538">
            <v>2005</v>
          </cell>
          <cell r="R37538">
            <v>3.2</v>
          </cell>
          <cell r="AA37538" t="str">
            <v>Gasoline</v>
          </cell>
          <cell r="AC37538">
            <v>12.300000190734863</v>
          </cell>
        </row>
        <row r="37539">
          <cell r="C37539">
            <v>2005</v>
          </cell>
          <cell r="R37539">
            <v>2</v>
          </cell>
          <cell r="AA37539" t="str">
            <v>Gasoline</v>
          </cell>
          <cell r="AC37539">
            <v>7.5999999046325684</v>
          </cell>
        </row>
        <row r="37540">
          <cell r="C37540">
            <v>2005</v>
          </cell>
          <cell r="R37540">
            <v>2</v>
          </cell>
          <cell r="AA37540" t="str">
            <v>Gasoline</v>
          </cell>
          <cell r="AC37540">
            <v>7.5</v>
          </cell>
        </row>
        <row r="37541">
          <cell r="C37541">
            <v>2005</v>
          </cell>
          <cell r="R37541">
            <v>2.5</v>
          </cell>
          <cell r="AA37541" t="str">
            <v>Gasoline</v>
          </cell>
          <cell r="AC37541">
            <v>8.1999998092651367</v>
          </cell>
        </row>
        <row r="37542">
          <cell r="C37542">
            <v>2005</v>
          </cell>
          <cell r="R37542">
            <v>2.5</v>
          </cell>
          <cell r="AA37542" t="str">
            <v>Gasoline</v>
          </cell>
          <cell r="AC37542">
            <v>8.1000003814697266</v>
          </cell>
        </row>
        <row r="37543">
          <cell r="C37543">
            <v>2005</v>
          </cell>
          <cell r="R37543">
            <v>3</v>
          </cell>
          <cell r="AA37543" t="str">
            <v>Gasoline</v>
          </cell>
          <cell r="AC37543">
            <v>9.6000003814697266</v>
          </cell>
        </row>
        <row r="37544">
          <cell r="C37544">
            <v>2005</v>
          </cell>
          <cell r="R37544">
            <v>3</v>
          </cell>
          <cell r="AA37544" t="str">
            <v>Gasoline</v>
          </cell>
          <cell r="AC37544">
            <v>11.800000190734863</v>
          </cell>
        </row>
        <row r="37545">
          <cell r="C37545">
            <v>2005</v>
          </cell>
          <cell r="R37545">
            <v>2</v>
          </cell>
          <cell r="AA37545" t="str">
            <v>Gasoline</v>
          </cell>
          <cell r="AC37545">
            <v>7.6999998092651367</v>
          </cell>
        </row>
        <row r="37546">
          <cell r="C37546">
            <v>2005</v>
          </cell>
          <cell r="R37546">
            <v>2</v>
          </cell>
          <cell r="AA37546" t="str">
            <v>Gasoline</v>
          </cell>
          <cell r="AC37546">
            <v>7.6999998092651367</v>
          </cell>
        </row>
        <row r="37547">
          <cell r="C37547">
            <v>2005</v>
          </cell>
          <cell r="R37547">
            <v>2.5</v>
          </cell>
          <cell r="AA37547" t="str">
            <v>Gasoline</v>
          </cell>
          <cell r="AC37547">
            <v>8.3000001907348633</v>
          </cell>
        </row>
        <row r="37548">
          <cell r="C37548">
            <v>2005</v>
          </cell>
          <cell r="R37548">
            <v>2.5</v>
          </cell>
          <cell r="AA37548" t="str">
            <v>Gasoline</v>
          </cell>
          <cell r="AC37548">
            <v>8.3000001907348633</v>
          </cell>
        </row>
        <row r="37549">
          <cell r="C37549">
            <v>2005</v>
          </cell>
          <cell r="R37549">
            <v>2.5</v>
          </cell>
          <cell r="AA37549" t="str">
            <v>Gasoline</v>
          </cell>
        </row>
        <row r="37550">
          <cell r="C37550">
            <v>2005</v>
          </cell>
          <cell r="R37550">
            <v>2.5</v>
          </cell>
          <cell r="AA37550" t="str">
            <v>Gasoline</v>
          </cell>
        </row>
        <row r="37551">
          <cell r="C37551">
            <v>2005</v>
          </cell>
          <cell r="R37551">
            <v>2.5</v>
          </cell>
          <cell r="AA37551" t="str">
            <v>Gasoline</v>
          </cell>
          <cell r="AC37551">
            <v>9.8000001907348633</v>
          </cell>
        </row>
        <row r="37552">
          <cell r="C37552">
            <v>2005</v>
          </cell>
          <cell r="R37552">
            <v>2.5</v>
          </cell>
          <cell r="AA37552" t="str">
            <v>Gasoline</v>
          </cell>
          <cell r="AC37552">
            <v>9.8000001907348633</v>
          </cell>
        </row>
        <row r="37553">
          <cell r="C37553">
            <v>2005</v>
          </cell>
          <cell r="R37553">
            <v>3</v>
          </cell>
          <cell r="AA37553" t="str">
            <v>Gasoline</v>
          </cell>
          <cell r="AC37553">
            <v>9.8000001907348633</v>
          </cell>
        </row>
        <row r="37554">
          <cell r="C37554">
            <v>2005</v>
          </cell>
          <cell r="R37554">
            <v>3</v>
          </cell>
          <cell r="AA37554" t="str">
            <v>Gasoline</v>
          </cell>
        </row>
        <row r="37555">
          <cell r="C37555">
            <v>2005</v>
          </cell>
          <cell r="R37555">
            <v>3</v>
          </cell>
          <cell r="AA37555" t="str">
            <v>Gasoline</v>
          </cell>
          <cell r="AC37555">
            <v>11.899999618530273</v>
          </cell>
        </row>
        <row r="37556">
          <cell r="C37556">
            <v>2005</v>
          </cell>
          <cell r="R37556">
            <v>2.4</v>
          </cell>
          <cell r="AA37556" t="str">
            <v>Gasoline</v>
          </cell>
          <cell r="AC37556">
            <v>9.8999996185302734</v>
          </cell>
        </row>
        <row r="37557">
          <cell r="C37557">
            <v>2005</v>
          </cell>
          <cell r="R37557">
            <v>2.4</v>
          </cell>
          <cell r="AA37557" t="str">
            <v>Gasoline</v>
          </cell>
          <cell r="AC37557">
            <v>9.8999996185302734</v>
          </cell>
        </row>
        <row r="37558">
          <cell r="C37558">
            <v>2005</v>
          </cell>
          <cell r="R37558">
            <v>2.4</v>
          </cell>
          <cell r="AA37558" t="str">
            <v>Gasoline</v>
          </cell>
          <cell r="AC37558">
            <v>10.800000190734863</v>
          </cell>
        </row>
        <row r="37559">
          <cell r="C37559">
            <v>2005</v>
          </cell>
          <cell r="R37559">
            <v>1.6</v>
          </cell>
          <cell r="AA37559" t="str">
            <v>Gasoline</v>
          </cell>
          <cell r="AC37559">
            <v>7.6999998092651367</v>
          </cell>
        </row>
        <row r="37560">
          <cell r="C37560">
            <v>2005</v>
          </cell>
          <cell r="R37560">
            <v>2.4</v>
          </cell>
          <cell r="AA37560" t="str">
            <v>Gasoline</v>
          </cell>
          <cell r="AC37560">
            <v>9.6999998092651367</v>
          </cell>
        </row>
        <row r="37561">
          <cell r="C37561">
            <v>2005</v>
          </cell>
          <cell r="R37561">
            <v>2.4</v>
          </cell>
          <cell r="AA37561" t="str">
            <v>Gasoline</v>
          </cell>
          <cell r="AC37561">
            <v>9.6999998092651367</v>
          </cell>
        </row>
        <row r="37562">
          <cell r="C37562">
            <v>2005</v>
          </cell>
          <cell r="R37562">
            <v>1.4</v>
          </cell>
          <cell r="AA37562" t="str">
            <v>Gasoline</v>
          </cell>
          <cell r="AC37562">
            <v>7.0999999046325684</v>
          </cell>
        </row>
        <row r="37563">
          <cell r="C37563">
            <v>2005</v>
          </cell>
          <cell r="R37563">
            <v>1.6</v>
          </cell>
          <cell r="AA37563" t="str">
            <v>Diesel</v>
          </cell>
          <cell r="AC37563">
            <v>5</v>
          </cell>
        </row>
        <row r="37564">
          <cell r="C37564">
            <v>2005</v>
          </cell>
          <cell r="R37564">
            <v>1.6</v>
          </cell>
          <cell r="AA37564" t="str">
            <v>Diesel</v>
          </cell>
          <cell r="AC37564">
            <v>5</v>
          </cell>
        </row>
        <row r="37565">
          <cell r="C37565">
            <v>2005</v>
          </cell>
          <cell r="R37565">
            <v>1.6</v>
          </cell>
          <cell r="AA37565" t="str">
            <v>Diesel</v>
          </cell>
          <cell r="AC37565">
            <v>5</v>
          </cell>
        </row>
        <row r="37566">
          <cell r="C37566">
            <v>2005</v>
          </cell>
          <cell r="R37566">
            <v>1.6</v>
          </cell>
          <cell r="AA37566" t="str">
            <v>Diesel</v>
          </cell>
          <cell r="AC37566">
            <v>5</v>
          </cell>
        </row>
        <row r="37567">
          <cell r="C37567">
            <v>2005</v>
          </cell>
          <cell r="R37567">
            <v>1.6</v>
          </cell>
          <cell r="AA37567" t="str">
            <v>Diesel</v>
          </cell>
          <cell r="AC37567">
            <v>5</v>
          </cell>
        </row>
        <row r="37568">
          <cell r="C37568">
            <v>2005</v>
          </cell>
          <cell r="R37568">
            <v>1.6</v>
          </cell>
          <cell r="AA37568" t="str">
            <v>Diesel</v>
          </cell>
          <cell r="AC37568">
            <v>5</v>
          </cell>
        </row>
        <row r="37569">
          <cell r="C37569">
            <v>2005</v>
          </cell>
          <cell r="R37569">
            <v>1.2</v>
          </cell>
          <cell r="AA37569" t="str">
            <v>Gasoline</v>
          </cell>
          <cell r="AC37569">
            <v>5.9000000953674316</v>
          </cell>
        </row>
        <row r="37570">
          <cell r="C37570">
            <v>2005</v>
          </cell>
          <cell r="R37570">
            <v>1.5</v>
          </cell>
          <cell r="AA37570" t="str">
            <v>Diesel</v>
          </cell>
          <cell r="AC37570">
            <v>4.1999998092651367</v>
          </cell>
        </row>
        <row r="37571">
          <cell r="C37571">
            <v>2005</v>
          </cell>
          <cell r="R37571">
            <v>2</v>
          </cell>
          <cell r="AA37571" t="str">
            <v>Gasoline</v>
          </cell>
          <cell r="AC37571">
            <v>9</v>
          </cell>
        </row>
        <row r="37572">
          <cell r="C37572">
            <v>2005</v>
          </cell>
          <cell r="R37572">
            <v>2</v>
          </cell>
          <cell r="AA37572" t="str">
            <v>Gasoline</v>
          </cell>
          <cell r="AC37572">
            <v>9.6999998092651367</v>
          </cell>
        </row>
        <row r="37573">
          <cell r="C37573">
            <v>2005</v>
          </cell>
          <cell r="R37573">
            <v>2</v>
          </cell>
          <cell r="AA37573" t="str">
            <v>Diesel</v>
          </cell>
          <cell r="AC37573">
            <v>5.5999999046325684</v>
          </cell>
        </row>
        <row r="37574">
          <cell r="C37574">
            <v>2005</v>
          </cell>
          <cell r="R37574">
            <v>2</v>
          </cell>
          <cell r="AA37574" t="str">
            <v>Diesel</v>
          </cell>
          <cell r="AC37574">
            <v>5.5999999046325684</v>
          </cell>
        </row>
        <row r="37575">
          <cell r="C37575">
            <v>2005</v>
          </cell>
          <cell r="R37575">
            <v>2</v>
          </cell>
          <cell r="AA37575" t="str">
            <v>Diesel</v>
          </cell>
          <cell r="AC37575">
            <v>5.5999999046325684</v>
          </cell>
        </row>
        <row r="37576">
          <cell r="C37576">
            <v>2005</v>
          </cell>
          <cell r="R37576">
            <v>2</v>
          </cell>
          <cell r="AA37576" t="str">
            <v>Diesel</v>
          </cell>
          <cell r="AC37576">
            <v>5.6999998092651367</v>
          </cell>
        </row>
        <row r="37577">
          <cell r="C37577">
            <v>2005</v>
          </cell>
          <cell r="R37577">
            <v>2</v>
          </cell>
          <cell r="AA37577" t="str">
            <v>Diesel</v>
          </cell>
          <cell r="AC37577">
            <v>5.6999998092651367</v>
          </cell>
        </row>
        <row r="37578">
          <cell r="C37578">
            <v>2005</v>
          </cell>
          <cell r="R37578">
            <v>2</v>
          </cell>
          <cell r="AA37578" t="str">
            <v>Diesel</v>
          </cell>
          <cell r="AC37578">
            <v>5.6999998092651367</v>
          </cell>
        </row>
        <row r="37579">
          <cell r="C37579">
            <v>2005</v>
          </cell>
          <cell r="R37579">
            <v>2</v>
          </cell>
          <cell r="AA37579" t="str">
            <v>Diesel</v>
          </cell>
          <cell r="AC37579">
            <v>5.6999998092651367</v>
          </cell>
        </row>
        <row r="37580">
          <cell r="C37580">
            <v>2005</v>
          </cell>
          <cell r="R37580">
            <v>1.6</v>
          </cell>
          <cell r="AA37580" t="str">
            <v>Diesel</v>
          </cell>
          <cell r="AC37580">
            <v>4.9000000953674316</v>
          </cell>
        </row>
        <row r="37581">
          <cell r="C37581">
            <v>2005</v>
          </cell>
          <cell r="R37581">
            <v>1.6</v>
          </cell>
          <cell r="AA37581" t="str">
            <v>Diesel</v>
          </cell>
          <cell r="AC37581">
            <v>4.9000000953674316</v>
          </cell>
        </row>
        <row r="37582">
          <cell r="C37582">
            <v>2005</v>
          </cell>
          <cell r="R37582">
            <v>1.6</v>
          </cell>
          <cell r="AA37582" t="str">
            <v>Diesel</v>
          </cell>
          <cell r="AC37582">
            <v>4.9000000953674316</v>
          </cell>
        </row>
        <row r="37583">
          <cell r="C37583">
            <v>2005</v>
          </cell>
          <cell r="R37583">
            <v>1.6</v>
          </cell>
          <cell r="AA37583" t="str">
            <v>Diesel</v>
          </cell>
          <cell r="AC37583">
            <v>4.9000000953674316</v>
          </cell>
        </row>
        <row r="37584">
          <cell r="C37584">
            <v>2005</v>
          </cell>
          <cell r="R37584">
            <v>1.6</v>
          </cell>
          <cell r="AA37584" t="str">
            <v>Diesel</v>
          </cell>
          <cell r="AC37584">
            <v>5</v>
          </cell>
        </row>
        <row r="37585">
          <cell r="C37585">
            <v>2005</v>
          </cell>
          <cell r="R37585">
            <v>1.6</v>
          </cell>
          <cell r="AA37585" t="str">
            <v>Diesel</v>
          </cell>
          <cell r="AC37585">
            <v>5</v>
          </cell>
        </row>
        <row r="37586">
          <cell r="C37586">
            <v>2005</v>
          </cell>
          <cell r="R37586">
            <v>1.6</v>
          </cell>
          <cell r="AA37586" t="str">
            <v>Diesel</v>
          </cell>
          <cell r="AC37586">
            <v>5</v>
          </cell>
        </row>
        <row r="37587">
          <cell r="C37587">
            <v>2005</v>
          </cell>
          <cell r="R37587">
            <v>1.6</v>
          </cell>
          <cell r="AA37587" t="str">
            <v>Diesel</v>
          </cell>
          <cell r="AC37587">
            <v>5</v>
          </cell>
        </row>
        <row r="37588">
          <cell r="C37588">
            <v>2005</v>
          </cell>
          <cell r="R37588">
            <v>1.6</v>
          </cell>
          <cell r="AA37588" t="str">
            <v>Diesel</v>
          </cell>
          <cell r="AC37588">
            <v>5.6999998092651367</v>
          </cell>
        </row>
        <row r="37589">
          <cell r="C37589">
            <v>2005</v>
          </cell>
          <cell r="R37589">
            <v>1.6</v>
          </cell>
          <cell r="AA37589" t="str">
            <v>Diesel</v>
          </cell>
          <cell r="AC37589">
            <v>5.6999998092651367</v>
          </cell>
        </row>
        <row r="37590">
          <cell r="C37590">
            <v>2005</v>
          </cell>
          <cell r="R37590">
            <v>1.6</v>
          </cell>
          <cell r="AA37590" t="str">
            <v>Diesel</v>
          </cell>
          <cell r="AC37590">
            <v>5.6999998092651367</v>
          </cell>
        </row>
        <row r="37591">
          <cell r="C37591">
            <v>2005</v>
          </cell>
          <cell r="R37591">
            <v>1.6</v>
          </cell>
          <cell r="AA37591" t="str">
            <v>Diesel</v>
          </cell>
          <cell r="AC37591">
            <v>5.6999998092651367</v>
          </cell>
        </row>
        <row r="37592">
          <cell r="C37592">
            <v>2005</v>
          </cell>
          <cell r="R37592">
            <v>1.6</v>
          </cell>
          <cell r="AA37592" t="str">
            <v>Diesel</v>
          </cell>
          <cell r="AC37592">
            <v>5.6999998092651367</v>
          </cell>
        </row>
        <row r="37593">
          <cell r="C37593">
            <v>2005</v>
          </cell>
          <cell r="R37593">
            <v>1.6</v>
          </cell>
          <cell r="AA37593" t="str">
            <v>Diesel</v>
          </cell>
          <cell r="AC37593">
            <v>5.6999998092651367</v>
          </cell>
        </row>
        <row r="37594">
          <cell r="C37594">
            <v>2005</v>
          </cell>
          <cell r="R37594">
            <v>1.6</v>
          </cell>
          <cell r="AA37594" t="str">
            <v>Diesel</v>
          </cell>
          <cell r="AC37594">
            <v>5.6999998092651367</v>
          </cell>
        </row>
        <row r="37595">
          <cell r="C37595">
            <v>2005</v>
          </cell>
          <cell r="R37595">
            <v>1.6</v>
          </cell>
          <cell r="AA37595" t="str">
            <v>Diesel</v>
          </cell>
          <cell r="AC37595">
            <v>5.6999998092651367</v>
          </cell>
        </row>
        <row r="37596">
          <cell r="C37596">
            <v>2005</v>
          </cell>
          <cell r="R37596">
            <v>2</v>
          </cell>
          <cell r="AA37596" t="str">
            <v>Gasoline</v>
          </cell>
          <cell r="AC37596">
            <v>10.899999618530273</v>
          </cell>
        </row>
        <row r="37597">
          <cell r="C37597">
            <v>2005</v>
          </cell>
          <cell r="R37597">
            <v>2.1</v>
          </cell>
          <cell r="AA37597" t="str">
            <v>Diesel</v>
          </cell>
          <cell r="AC37597">
            <v>6.6999998092651367</v>
          </cell>
        </row>
        <row r="37598">
          <cell r="C37598">
            <v>2005</v>
          </cell>
          <cell r="R37598">
            <v>1.8</v>
          </cell>
          <cell r="AA37598" t="str">
            <v>Gasoline</v>
          </cell>
          <cell r="AC37598">
            <v>8.6999998092651367</v>
          </cell>
        </row>
        <row r="37599">
          <cell r="C37599">
            <v>2005</v>
          </cell>
          <cell r="R37599">
            <v>1.4</v>
          </cell>
          <cell r="AA37599" t="str">
            <v>Gasoline</v>
          </cell>
          <cell r="AC37599">
            <v>8.3000001907348633</v>
          </cell>
        </row>
        <row r="37600">
          <cell r="C37600">
            <v>2005</v>
          </cell>
          <cell r="R37600">
            <v>1.4</v>
          </cell>
          <cell r="AA37600" t="str">
            <v>Gasoline</v>
          </cell>
          <cell r="AC37600">
            <v>8.3000001907348633</v>
          </cell>
        </row>
        <row r="37601">
          <cell r="C37601">
            <v>2005</v>
          </cell>
          <cell r="R37601">
            <v>2</v>
          </cell>
          <cell r="AA37601" t="str">
            <v>Diesel</v>
          </cell>
          <cell r="AC37601">
            <v>6.3000001907348633</v>
          </cell>
        </row>
        <row r="37602">
          <cell r="C37602">
            <v>2005</v>
          </cell>
          <cell r="R37602">
            <v>2</v>
          </cell>
          <cell r="AA37602" t="str">
            <v>Diesel</v>
          </cell>
          <cell r="AC37602">
            <v>6.5</v>
          </cell>
        </row>
        <row r="37603">
          <cell r="C37603">
            <v>2005</v>
          </cell>
          <cell r="R37603">
            <v>1.9</v>
          </cell>
          <cell r="AA37603" t="str">
            <v>Diesel</v>
          </cell>
          <cell r="AC37603">
            <v>6</v>
          </cell>
        </row>
        <row r="37604">
          <cell r="C37604">
            <v>2005</v>
          </cell>
          <cell r="R37604">
            <v>1.9</v>
          </cell>
          <cell r="AA37604" t="str">
            <v>Diesel</v>
          </cell>
          <cell r="AC37604">
            <v>6.0999999046325684</v>
          </cell>
        </row>
        <row r="37605">
          <cell r="C37605">
            <v>2005</v>
          </cell>
          <cell r="R37605">
            <v>2</v>
          </cell>
          <cell r="AA37605" t="str">
            <v>Gasoline</v>
          </cell>
          <cell r="AC37605">
            <v>7.3000001907348633</v>
          </cell>
        </row>
        <row r="37606">
          <cell r="C37606">
            <v>2005</v>
          </cell>
          <cell r="R37606">
            <v>2</v>
          </cell>
          <cell r="AA37606" t="str">
            <v>Gasoline</v>
          </cell>
          <cell r="AC37606">
            <v>7.3000001907348633</v>
          </cell>
        </row>
        <row r="37607">
          <cell r="C37607">
            <v>2005</v>
          </cell>
          <cell r="R37607">
            <v>2</v>
          </cell>
          <cell r="AA37607" t="str">
            <v>Gasoline</v>
          </cell>
          <cell r="AC37607">
            <v>8.1999998092651367</v>
          </cell>
        </row>
        <row r="37608">
          <cell r="C37608">
            <v>2005</v>
          </cell>
          <cell r="R37608">
            <v>2</v>
          </cell>
          <cell r="AA37608" t="str">
            <v>Gasoline</v>
          </cell>
          <cell r="AC37608">
            <v>8.1999998092651367</v>
          </cell>
        </row>
        <row r="37609">
          <cell r="C37609">
            <v>2005</v>
          </cell>
          <cell r="R37609">
            <v>4.4000000000000004</v>
          </cell>
          <cell r="AA37609" t="str">
            <v>Gasoline</v>
          </cell>
          <cell r="AC37609">
            <v>12.800000190734863</v>
          </cell>
        </row>
        <row r="37610">
          <cell r="C37610">
            <v>2005</v>
          </cell>
          <cell r="R37610">
            <v>1.3</v>
          </cell>
          <cell r="AA37610" t="str">
            <v>Gasoline</v>
          </cell>
          <cell r="AC37610">
            <v>7.1999998092651367</v>
          </cell>
        </row>
        <row r="37611">
          <cell r="C37611">
            <v>2005</v>
          </cell>
          <cell r="R37611">
            <v>1.6</v>
          </cell>
          <cell r="AA37611" t="str">
            <v>Gasoline</v>
          </cell>
          <cell r="AC37611">
            <v>7.5</v>
          </cell>
        </row>
        <row r="37612">
          <cell r="C37612">
            <v>2005</v>
          </cell>
          <cell r="R37612">
            <v>1.6</v>
          </cell>
          <cell r="AA37612" t="str">
            <v>Gasoline</v>
          </cell>
          <cell r="AC37612">
            <v>7.5</v>
          </cell>
        </row>
        <row r="37613">
          <cell r="C37613">
            <v>2005</v>
          </cell>
          <cell r="R37613">
            <v>1.6</v>
          </cell>
          <cell r="AA37613" t="str">
            <v>Gasoline</v>
          </cell>
          <cell r="AC37613">
            <v>7.5</v>
          </cell>
        </row>
        <row r="37614">
          <cell r="C37614">
            <v>2005</v>
          </cell>
          <cell r="R37614">
            <v>1.6</v>
          </cell>
          <cell r="AA37614" t="str">
            <v>Gasoline</v>
          </cell>
          <cell r="AC37614">
            <v>7.5</v>
          </cell>
        </row>
        <row r="37615">
          <cell r="C37615">
            <v>2005</v>
          </cell>
          <cell r="R37615">
            <v>1.8</v>
          </cell>
          <cell r="AA37615" t="str">
            <v>Gasoline</v>
          </cell>
          <cell r="AC37615">
            <v>7.6999998092651367</v>
          </cell>
        </row>
        <row r="37616">
          <cell r="C37616">
            <v>2005</v>
          </cell>
          <cell r="R37616">
            <v>1.8</v>
          </cell>
          <cell r="AA37616" t="str">
            <v>Gasoline</v>
          </cell>
          <cell r="AC37616">
            <v>7.6999998092651367</v>
          </cell>
        </row>
        <row r="37617">
          <cell r="C37617">
            <v>2005</v>
          </cell>
          <cell r="R37617">
            <v>1.8</v>
          </cell>
          <cell r="AA37617" t="str">
            <v>Gasoline</v>
          </cell>
          <cell r="AC37617">
            <v>7.6999998092651367</v>
          </cell>
        </row>
        <row r="37618">
          <cell r="C37618">
            <v>2005</v>
          </cell>
          <cell r="R37618">
            <v>1.8</v>
          </cell>
          <cell r="AA37618" t="str">
            <v>Gasoline</v>
          </cell>
          <cell r="AC37618">
            <v>7.5</v>
          </cell>
        </row>
        <row r="37619">
          <cell r="C37619">
            <v>2005</v>
          </cell>
          <cell r="R37619">
            <v>1.8</v>
          </cell>
          <cell r="AA37619" t="str">
            <v>Gasoline</v>
          </cell>
          <cell r="AC37619">
            <v>7.5</v>
          </cell>
        </row>
        <row r="37620">
          <cell r="C37620">
            <v>2005</v>
          </cell>
          <cell r="R37620">
            <v>2</v>
          </cell>
          <cell r="AA37620" t="str">
            <v>Diesel</v>
          </cell>
          <cell r="AC37620">
            <v>6.1999998092651367</v>
          </cell>
        </row>
        <row r="37621">
          <cell r="C37621">
            <v>2005</v>
          </cell>
          <cell r="R37621">
            <v>2</v>
          </cell>
          <cell r="AA37621" t="str">
            <v>Diesel</v>
          </cell>
          <cell r="AC37621">
            <v>6.1999998092651367</v>
          </cell>
        </row>
        <row r="37622">
          <cell r="C37622">
            <v>2005</v>
          </cell>
          <cell r="R37622">
            <v>2</v>
          </cell>
          <cell r="AA37622" t="str">
            <v>Diesel</v>
          </cell>
          <cell r="AC37622">
            <v>6.1999998092651367</v>
          </cell>
        </row>
        <row r="37623">
          <cell r="C37623">
            <v>2005</v>
          </cell>
          <cell r="R37623">
            <v>2</v>
          </cell>
          <cell r="AA37623" t="str">
            <v>Diesel</v>
          </cell>
          <cell r="AC37623">
            <v>8</v>
          </cell>
        </row>
        <row r="37624">
          <cell r="C37624">
            <v>2005</v>
          </cell>
          <cell r="R37624">
            <v>1.4</v>
          </cell>
          <cell r="AA37624" t="str">
            <v>Gasoline</v>
          </cell>
          <cell r="AC37624">
            <v>6.5</v>
          </cell>
        </row>
        <row r="37625">
          <cell r="C37625">
            <v>2005</v>
          </cell>
          <cell r="R37625">
            <v>1.4</v>
          </cell>
          <cell r="AA37625" t="str">
            <v>Gasoline</v>
          </cell>
          <cell r="AC37625">
            <v>6.5</v>
          </cell>
        </row>
        <row r="37626">
          <cell r="C37626">
            <v>2005</v>
          </cell>
          <cell r="R37626">
            <v>1.6</v>
          </cell>
          <cell r="AA37626" t="str">
            <v>Gasoline</v>
          </cell>
          <cell r="AC37626">
            <v>6.8000001907348633</v>
          </cell>
        </row>
        <row r="37627">
          <cell r="C37627">
            <v>2005</v>
          </cell>
          <cell r="R37627">
            <v>1.4</v>
          </cell>
          <cell r="AA37627" t="str">
            <v>Gasoline</v>
          </cell>
          <cell r="AC37627">
            <v>7.0999999046325684</v>
          </cell>
        </row>
        <row r="37628">
          <cell r="C37628">
            <v>2005</v>
          </cell>
          <cell r="R37628">
            <v>1.6</v>
          </cell>
          <cell r="AA37628" t="str">
            <v>Gasoline</v>
          </cell>
          <cell r="AC37628">
            <v>7.0999999046325684</v>
          </cell>
        </row>
        <row r="37629">
          <cell r="C37629">
            <v>2005</v>
          </cell>
          <cell r="R37629">
            <v>1.6</v>
          </cell>
          <cell r="AA37629" t="str">
            <v>Gasoline</v>
          </cell>
          <cell r="AC37629">
            <v>8.1000003814697266</v>
          </cell>
        </row>
        <row r="37630">
          <cell r="C37630">
            <v>2005</v>
          </cell>
          <cell r="R37630">
            <v>1.9</v>
          </cell>
          <cell r="AA37630" t="str">
            <v>Diesel</v>
          </cell>
          <cell r="AC37630">
            <v>5.6999998092651367</v>
          </cell>
        </row>
        <row r="37631">
          <cell r="C37631">
            <v>2005</v>
          </cell>
          <cell r="R37631">
            <v>1.9</v>
          </cell>
          <cell r="AA37631" t="str">
            <v>Diesel</v>
          </cell>
          <cell r="AC37631">
            <v>5.6999998092651367</v>
          </cell>
        </row>
        <row r="37632">
          <cell r="C37632">
            <v>2005</v>
          </cell>
          <cell r="R37632">
            <v>1.9</v>
          </cell>
          <cell r="AA37632" t="str">
            <v>Diesel</v>
          </cell>
          <cell r="AC37632">
            <v>5.6999998092651367</v>
          </cell>
        </row>
        <row r="37633">
          <cell r="C37633">
            <v>2005</v>
          </cell>
          <cell r="R37633">
            <v>1.9</v>
          </cell>
          <cell r="AA37633" t="str">
            <v>Diesel</v>
          </cell>
          <cell r="AC37633">
            <v>5.8000001907348633</v>
          </cell>
        </row>
        <row r="37634">
          <cell r="C37634">
            <v>2005</v>
          </cell>
          <cell r="R37634">
            <v>2</v>
          </cell>
          <cell r="AA37634" t="str">
            <v>Diesel</v>
          </cell>
          <cell r="AC37634">
            <v>7.9000000953674316</v>
          </cell>
        </row>
        <row r="37635">
          <cell r="C37635">
            <v>2005</v>
          </cell>
          <cell r="R37635">
            <v>1.4</v>
          </cell>
          <cell r="AA37635" t="str">
            <v>Gasoline</v>
          </cell>
          <cell r="AC37635">
            <v>6.5</v>
          </cell>
        </row>
        <row r="37636">
          <cell r="C37636">
            <v>2005</v>
          </cell>
          <cell r="R37636">
            <v>1.6</v>
          </cell>
          <cell r="AA37636" t="str">
            <v>Gasoline</v>
          </cell>
          <cell r="AC37636">
            <v>6.5999999046325684</v>
          </cell>
        </row>
        <row r="37637">
          <cell r="C37637">
            <v>2005</v>
          </cell>
          <cell r="R37637">
            <v>1.4</v>
          </cell>
          <cell r="AA37637" t="str">
            <v>Gasoline</v>
          </cell>
          <cell r="AC37637">
            <v>6.5</v>
          </cell>
        </row>
        <row r="37638">
          <cell r="C37638">
            <v>2005</v>
          </cell>
          <cell r="R37638">
            <v>1.6</v>
          </cell>
          <cell r="AA37638" t="str">
            <v>Gasoline</v>
          </cell>
          <cell r="AC37638">
            <v>6.5999999046325684</v>
          </cell>
        </row>
        <row r="37639">
          <cell r="C37639">
            <v>2005</v>
          </cell>
          <cell r="R37639">
            <v>2</v>
          </cell>
          <cell r="AA37639" t="str">
            <v>Gasoline</v>
          </cell>
          <cell r="AC37639">
            <v>7.4000000953674316</v>
          </cell>
        </row>
        <row r="37640">
          <cell r="C37640">
            <v>2005</v>
          </cell>
          <cell r="R37640">
            <v>2.4</v>
          </cell>
          <cell r="AA37640" t="str">
            <v>Gasoline</v>
          </cell>
          <cell r="AC37640">
            <v>9.3999996185302734</v>
          </cell>
        </row>
        <row r="37641">
          <cell r="C37641">
            <v>2005</v>
          </cell>
          <cell r="R37641">
            <v>2.4</v>
          </cell>
          <cell r="AA37641" t="str">
            <v>Gasoline</v>
          </cell>
          <cell r="AC37641">
            <v>10</v>
          </cell>
        </row>
        <row r="37642">
          <cell r="C37642">
            <v>2005</v>
          </cell>
          <cell r="R37642">
            <v>2.4</v>
          </cell>
          <cell r="AA37642" t="str">
            <v>Gasoline</v>
          </cell>
          <cell r="AC37642">
            <v>9.3999996185302734</v>
          </cell>
        </row>
        <row r="37643">
          <cell r="C37643">
            <v>2005</v>
          </cell>
          <cell r="R37643">
            <v>2.4</v>
          </cell>
          <cell r="AA37643" t="str">
            <v>Gasoline</v>
          </cell>
          <cell r="AC37643">
            <v>10</v>
          </cell>
        </row>
        <row r="37644">
          <cell r="C37644">
            <v>2005</v>
          </cell>
          <cell r="R37644">
            <v>3</v>
          </cell>
          <cell r="AA37644" t="str">
            <v>Diesel</v>
          </cell>
          <cell r="AC37644">
            <v>8.3000001907348633</v>
          </cell>
        </row>
        <row r="37645">
          <cell r="C37645">
            <v>2005</v>
          </cell>
          <cell r="R37645">
            <v>3.2</v>
          </cell>
          <cell r="AA37645" t="str">
            <v>Gasoline</v>
          </cell>
          <cell r="AC37645">
            <v>9.8000001907348633</v>
          </cell>
        </row>
        <row r="37646">
          <cell r="C37646">
            <v>2005</v>
          </cell>
          <cell r="R37646">
            <v>3.2</v>
          </cell>
          <cell r="AA37646" t="str">
            <v>Gasoline</v>
          </cell>
          <cell r="AC37646">
            <v>10.899999618530273</v>
          </cell>
        </row>
        <row r="37647">
          <cell r="C37647">
            <v>2005</v>
          </cell>
          <cell r="R37647">
            <v>3.2</v>
          </cell>
          <cell r="AA37647" t="str">
            <v>Gasoline</v>
          </cell>
          <cell r="AC37647">
            <v>11</v>
          </cell>
        </row>
        <row r="37648">
          <cell r="C37648">
            <v>2005</v>
          </cell>
          <cell r="R37648">
            <v>2</v>
          </cell>
          <cell r="AA37648" t="str">
            <v>Diesel</v>
          </cell>
          <cell r="AC37648">
            <v>5.3000001907348633</v>
          </cell>
        </row>
        <row r="37649">
          <cell r="C37649">
            <v>2005</v>
          </cell>
          <cell r="R37649">
            <v>2</v>
          </cell>
          <cell r="AA37649" t="str">
            <v>Diesel</v>
          </cell>
          <cell r="AC37649">
            <v>5.3000001907348633</v>
          </cell>
        </row>
        <row r="37650">
          <cell r="C37650">
            <v>2005</v>
          </cell>
          <cell r="R37650">
            <v>2</v>
          </cell>
          <cell r="AA37650" t="str">
            <v>Diesel</v>
          </cell>
          <cell r="AC37650">
            <v>5.3000001907348633</v>
          </cell>
        </row>
        <row r="37651">
          <cell r="C37651">
            <v>2005</v>
          </cell>
          <cell r="R37651">
            <v>2</v>
          </cell>
          <cell r="AA37651" t="str">
            <v>Diesel</v>
          </cell>
          <cell r="AC37651">
            <v>5.3000001907348633</v>
          </cell>
        </row>
        <row r="37652">
          <cell r="C37652">
            <v>2005</v>
          </cell>
          <cell r="R37652">
            <v>2.5</v>
          </cell>
          <cell r="AA37652" t="str">
            <v>Diesel</v>
          </cell>
          <cell r="AC37652">
            <v>7</v>
          </cell>
        </row>
        <row r="37653">
          <cell r="C37653">
            <v>2005</v>
          </cell>
          <cell r="R37653">
            <v>2.5</v>
          </cell>
          <cell r="AA37653" t="str">
            <v>Gasoline</v>
          </cell>
          <cell r="AC37653">
            <v>9.8999996185302734</v>
          </cell>
        </row>
        <row r="37654">
          <cell r="C37654">
            <v>2005</v>
          </cell>
          <cell r="R37654">
            <v>3</v>
          </cell>
          <cell r="AA37654" t="str">
            <v>Diesel</v>
          </cell>
          <cell r="AC37654">
            <v>7.1999998092651367</v>
          </cell>
        </row>
        <row r="37655">
          <cell r="C37655">
            <v>2005</v>
          </cell>
          <cell r="R37655">
            <v>4.4000000000000004</v>
          </cell>
          <cell r="AA37655" t="str">
            <v>Gasoline</v>
          </cell>
          <cell r="AC37655">
            <v>11.399999618530273</v>
          </cell>
        </row>
        <row r="37656">
          <cell r="C37656">
            <v>2005</v>
          </cell>
          <cell r="R37656">
            <v>3</v>
          </cell>
          <cell r="AA37656" t="str">
            <v>Diesel</v>
          </cell>
          <cell r="AC37656">
            <v>8.1999998092651367</v>
          </cell>
        </row>
        <row r="37657">
          <cell r="C37657">
            <v>2005</v>
          </cell>
          <cell r="R37657">
            <v>2.7</v>
          </cell>
          <cell r="AA37657" t="str">
            <v>Gasoline</v>
          </cell>
          <cell r="AC37657">
            <v>10.800000190734863</v>
          </cell>
        </row>
        <row r="37658">
          <cell r="C37658">
            <v>2005</v>
          </cell>
          <cell r="R37658">
            <v>3.5</v>
          </cell>
          <cell r="AA37658" t="str">
            <v>Gasoline</v>
          </cell>
          <cell r="AC37658">
            <v>11.100000381469727</v>
          </cell>
        </row>
        <row r="37659">
          <cell r="C37659">
            <v>2005</v>
          </cell>
          <cell r="R37659">
            <v>1.9</v>
          </cell>
          <cell r="AA37659" t="str">
            <v>Diesel</v>
          </cell>
          <cell r="AC37659">
            <v>5.8000001907348633</v>
          </cell>
        </row>
        <row r="37660">
          <cell r="C37660">
            <v>2005</v>
          </cell>
          <cell r="R37660">
            <v>1.9</v>
          </cell>
          <cell r="AA37660" t="str">
            <v>Diesel</v>
          </cell>
          <cell r="AC37660">
            <v>5.8000001907348633</v>
          </cell>
        </row>
        <row r="37661">
          <cell r="C37661">
            <v>2005</v>
          </cell>
          <cell r="R37661">
            <v>1.9</v>
          </cell>
          <cell r="AA37661" t="str">
            <v>Diesel</v>
          </cell>
          <cell r="AC37661">
            <v>6.0999999046325684</v>
          </cell>
        </row>
        <row r="37662">
          <cell r="C37662">
            <v>2005</v>
          </cell>
          <cell r="R37662">
            <v>1.6</v>
          </cell>
          <cell r="AA37662" t="str">
            <v>Gasoline</v>
          </cell>
          <cell r="AC37662">
            <v>7.4000000953674316</v>
          </cell>
        </row>
        <row r="37663">
          <cell r="C37663">
            <v>2005</v>
          </cell>
          <cell r="R37663">
            <v>1.6</v>
          </cell>
          <cell r="AA37663" t="str">
            <v>Gasoline</v>
          </cell>
          <cell r="AC37663">
            <v>7.4000000953674316</v>
          </cell>
        </row>
        <row r="37664">
          <cell r="C37664">
            <v>2005</v>
          </cell>
          <cell r="R37664">
            <v>1.6</v>
          </cell>
          <cell r="AA37664" t="str">
            <v>Gasoline</v>
          </cell>
          <cell r="AC37664">
            <v>7.4000000953674316</v>
          </cell>
        </row>
        <row r="37665">
          <cell r="C37665">
            <v>2005</v>
          </cell>
          <cell r="R37665">
            <v>2</v>
          </cell>
          <cell r="AA37665" t="str">
            <v>Gasoline</v>
          </cell>
          <cell r="AC37665">
            <v>8.1999998092651367</v>
          </cell>
        </row>
        <row r="37666">
          <cell r="C37666">
            <v>2005</v>
          </cell>
          <cell r="R37666">
            <v>2</v>
          </cell>
          <cell r="AA37666" t="str">
            <v>Gasoline</v>
          </cell>
          <cell r="AC37666">
            <v>8.1999998092651367</v>
          </cell>
        </row>
        <row r="37667">
          <cell r="C37667">
            <v>2005</v>
          </cell>
          <cell r="R37667">
            <v>2</v>
          </cell>
          <cell r="AA37667" t="str">
            <v>Gasoline</v>
          </cell>
          <cell r="AC37667">
            <v>8.1999998092651367</v>
          </cell>
        </row>
        <row r="37668">
          <cell r="C37668">
            <v>2005</v>
          </cell>
          <cell r="R37668">
            <v>2</v>
          </cell>
          <cell r="AA37668" t="str">
            <v>Gasoline</v>
          </cell>
          <cell r="AC37668">
            <v>8.6000003814697266</v>
          </cell>
        </row>
        <row r="37669">
          <cell r="C37669">
            <v>2005</v>
          </cell>
          <cell r="R37669">
            <v>2</v>
          </cell>
          <cell r="AA37669" t="str">
            <v>Gasoline</v>
          </cell>
          <cell r="AC37669">
            <v>8.6000003814697266</v>
          </cell>
        </row>
        <row r="37670">
          <cell r="C37670">
            <v>2005</v>
          </cell>
          <cell r="R37670">
            <v>2</v>
          </cell>
          <cell r="AA37670" t="str">
            <v>Gasoline</v>
          </cell>
          <cell r="AC37670">
            <v>8.6000003814697266</v>
          </cell>
        </row>
        <row r="37671">
          <cell r="C37671">
            <v>2005</v>
          </cell>
          <cell r="R37671">
            <v>2</v>
          </cell>
          <cell r="AA37671" t="str">
            <v>Gasoline</v>
          </cell>
          <cell r="AC37671">
            <v>8.6000003814697266</v>
          </cell>
        </row>
        <row r="37672">
          <cell r="C37672">
            <v>2005</v>
          </cell>
          <cell r="R37672">
            <v>1.8</v>
          </cell>
          <cell r="AA37672" t="str">
            <v>Gasoline</v>
          </cell>
          <cell r="AC37672">
            <v>7.3000001907348633</v>
          </cell>
        </row>
        <row r="37673">
          <cell r="C37673">
            <v>2005</v>
          </cell>
          <cell r="R37673">
            <v>1.8</v>
          </cell>
          <cell r="AA37673" t="str">
            <v>Gasoline</v>
          </cell>
          <cell r="AC37673">
            <v>7.3000001907348633</v>
          </cell>
        </row>
        <row r="37674">
          <cell r="C37674">
            <v>2005</v>
          </cell>
          <cell r="R37674">
            <v>1.8</v>
          </cell>
          <cell r="AA37674" t="str">
            <v>Gasoline</v>
          </cell>
          <cell r="AC37674">
            <v>7.3000001907348633</v>
          </cell>
        </row>
        <row r="37675">
          <cell r="C37675">
            <v>2005</v>
          </cell>
          <cell r="R37675">
            <v>1.8</v>
          </cell>
          <cell r="AA37675" t="str">
            <v>Gasoline</v>
          </cell>
          <cell r="AC37675">
            <v>7.3000001907348633</v>
          </cell>
        </row>
        <row r="37676">
          <cell r="C37676">
            <v>2005</v>
          </cell>
          <cell r="R37676">
            <v>1.6</v>
          </cell>
          <cell r="AA37676" t="str">
            <v>Gasoline</v>
          </cell>
          <cell r="AC37676">
            <v>7.1999998092651367</v>
          </cell>
        </row>
        <row r="37677">
          <cell r="C37677">
            <v>2005</v>
          </cell>
          <cell r="R37677">
            <v>1.6</v>
          </cell>
          <cell r="AA37677" t="str">
            <v>Gasoline</v>
          </cell>
          <cell r="AC37677">
            <v>7.1999998092651367</v>
          </cell>
        </row>
        <row r="37678">
          <cell r="C37678">
            <v>2005</v>
          </cell>
          <cell r="R37678">
            <v>1.6</v>
          </cell>
          <cell r="AA37678" t="str">
            <v>Gasoline</v>
          </cell>
          <cell r="AC37678">
            <v>7.1999998092651367</v>
          </cell>
        </row>
        <row r="37679">
          <cell r="C37679">
            <v>2005</v>
          </cell>
          <cell r="R37679">
            <v>1.6</v>
          </cell>
          <cell r="AA37679" t="str">
            <v>Gasoline</v>
          </cell>
          <cell r="AC37679">
            <v>7.1999998092651367</v>
          </cell>
        </row>
        <row r="37680">
          <cell r="C37680">
            <v>2005</v>
          </cell>
          <cell r="R37680">
            <v>1.8</v>
          </cell>
          <cell r="AA37680" t="str">
            <v>Gasoline</v>
          </cell>
          <cell r="AC37680">
            <v>7.1999998092651367</v>
          </cell>
        </row>
        <row r="37681">
          <cell r="C37681">
            <v>2005</v>
          </cell>
          <cell r="R37681">
            <v>1.8</v>
          </cell>
          <cell r="AA37681" t="str">
            <v>Gasoline</v>
          </cell>
          <cell r="AC37681">
            <v>7.1999998092651367</v>
          </cell>
        </row>
        <row r="37682">
          <cell r="C37682">
            <v>2005</v>
          </cell>
          <cell r="R37682">
            <v>1.8</v>
          </cell>
          <cell r="AA37682" t="str">
            <v>Gasoline</v>
          </cell>
          <cell r="AC37682">
            <v>7.1999998092651367</v>
          </cell>
        </row>
        <row r="37683">
          <cell r="C37683">
            <v>2005</v>
          </cell>
          <cell r="R37683">
            <v>1.8</v>
          </cell>
          <cell r="AA37683" t="str">
            <v>Gasoline</v>
          </cell>
          <cell r="AC37683">
            <v>7.1999998092651367</v>
          </cell>
        </row>
        <row r="37684">
          <cell r="C37684">
            <v>2005</v>
          </cell>
          <cell r="R37684">
            <v>1.4</v>
          </cell>
          <cell r="AA37684" t="str">
            <v>Diesel</v>
          </cell>
          <cell r="AC37684">
            <v>4.8000001907348633</v>
          </cell>
        </row>
        <row r="37685">
          <cell r="C37685">
            <v>2005</v>
          </cell>
          <cell r="R37685">
            <v>1.6</v>
          </cell>
          <cell r="AA37685" t="str">
            <v>Gasoline</v>
          </cell>
          <cell r="AC37685">
            <v>7.3000001907348633</v>
          </cell>
        </row>
        <row r="37686">
          <cell r="C37686">
            <v>2005</v>
          </cell>
          <cell r="R37686">
            <v>1.6</v>
          </cell>
          <cell r="AA37686" t="str">
            <v>Gasoline</v>
          </cell>
          <cell r="AC37686">
            <v>7.1999998092651367</v>
          </cell>
        </row>
        <row r="37687">
          <cell r="C37687">
            <v>2005</v>
          </cell>
          <cell r="R37687">
            <v>1.6</v>
          </cell>
          <cell r="AA37687" t="str">
            <v>Gasoline</v>
          </cell>
          <cell r="AC37687">
            <v>8.8000001907348633</v>
          </cell>
        </row>
        <row r="37688">
          <cell r="C37688">
            <v>2005</v>
          </cell>
          <cell r="R37688">
            <v>1.9</v>
          </cell>
          <cell r="AA37688" t="str">
            <v>Diesel</v>
          </cell>
          <cell r="AC37688">
            <v>6.0999999046325684</v>
          </cell>
        </row>
        <row r="37689">
          <cell r="C37689">
            <v>2005</v>
          </cell>
          <cell r="R37689">
            <v>1.9</v>
          </cell>
          <cell r="AA37689" t="str">
            <v>Diesel</v>
          </cell>
          <cell r="AC37689">
            <v>6.0999999046325684</v>
          </cell>
        </row>
        <row r="37690">
          <cell r="C37690">
            <v>2005</v>
          </cell>
          <cell r="R37690">
            <v>1.9</v>
          </cell>
          <cell r="AA37690" t="str">
            <v>Diesel</v>
          </cell>
          <cell r="AC37690">
            <v>6.0999999046325684</v>
          </cell>
        </row>
        <row r="37691">
          <cell r="C37691">
            <v>2005</v>
          </cell>
          <cell r="R37691">
            <v>3</v>
          </cell>
          <cell r="AA37691" t="str">
            <v>Gasoline</v>
          </cell>
          <cell r="AC37691">
            <v>10.800000190734863</v>
          </cell>
        </row>
        <row r="37692">
          <cell r="C37692">
            <v>2005</v>
          </cell>
          <cell r="R37692">
            <v>4.2</v>
          </cell>
          <cell r="AA37692" t="str">
            <v>Gasoline</v>
          </cell>
          <cell r="AC37692">
            <v>11.5</v>
          </cell>
        </row>
        <row r="37693">
          <cell r="C37693">
            <v>2005</v>
          </cell>
          <cell r="R37693">
            <v>1.6</v>
          </cell>
          <cell r="AA37693" t="str">
            <v>Gasoline</v>
          </cell>
          <cell r="AC37693">
            <v>8.1000003814697266</v>
          </cell>
        </row>
        <row r="37694">
          <cell r="C37694">
            <v>2005</v>
          </cell>
          <cell r="R37694">
            <v>1.6</v>
          </cell>
          <cell r="AA37694" t="str">
            <v>Gasoline</v>
          </cell>
          <cell r="AC37694">
            <v>8.3000001907348633</v>
          </cell>
        </row>
        <row r="37695">
          <cell r="C37695">
            <v>2005</v>
          </cell>
          <cell r="R37695">
            <v>1.6</v>
          </cell>
          <cell r="AA37695" t="str">
            <v>Gasoline</v>
          </cell>
          <cell r="AC37695">
            <v>7.4000000953674316</v>
          </cell>
        </row>
        <row r="37696">
          <cell r="C37696">
            <v>2005</v>
          </cell>
          <cell r="R37696">
            <v>1.6</v>
          </cell>
          <cell r="AA37696" t="str">
            <v>Gasoline</v>
          </cell>
          <cell r="AC37696">
            <v>7.4000000953674316</v>
          </cell>
        </row>
        <row r="37697">
          <cell r="C37697">
            <v>2005</v>
          </cell>
          <cell r="R37697">
            <v>1.6</v>
          </cell>
          <cell r="AA37697" t="str">
            <v>Gasoline</v>
          </cell>
          <cell r="AC37697">
            <v>7.4000000953674316</v>
          </cell>
        </row>
        <row r="37698">
          <cell r="C37698">
            <v>2005</v>
          </cell>
          <cell r="R37698">
            <v>1.6</v>
          </cell>
          <cell r="AA37698" t="str">
            <v>Gasoline</v>
          </cell>
          <cell r="AC37698">
            <v>7.4000000953674316</v>
          </cell>
        </row>
        <row r="37699">
          <cell r="C37699">
            <v>2005</v>
          </cell>
          <cell r="R37699">
            <v>1.1000000000000001</v>
          </cell>
          <cell r="AA37699" t="str">
            <v>Gasoline</v>
          </cell>
          <cell r="AC37699">
            <v>5.5</v>
          </cell>
        </row>
        <row r="37700">
          <cell r="C37700">
            <v>2005</v>
          </cell>
          <cell r="R37700">
            <v>1.1000000000000001</v>
          </cell>
          <cell r="AA37700" t="str">
            <v>Gasoline</v>
          </cell>
          <cell r="AC37700">
            <v>5.6999998092651367</v>
          </cell>
        </row>
        <row r="37701">
          <cell r="C37701">
            <v>2005</v>
          </cell>
          <cell r="R37701">
            <v>1.3</v>
          </cell>
          <cell r="AA37701" t="str">
            <v>Gasoline</v>
          </cell>
          <cell r="AC37701">
            <v>5.8000001907348633</v>
          </cell>
        </row>
        <row r="37702">
          <cell r="C37702">
            <v>2005</v>
          </cell>
          <cell r="R37702">
            <v>1.3</v>
          </cell>
          <cell r="AA37702" t="str">
            <v>Gasoline</v>
          </cell>
          <cell r="AC37702">
            <v>6</v>
          </cell>
        </row>
        <row r="37703">
          <cell r="C37703">
            <v>2005</v>
          </cell>
          <cell r="R37703">
            <v>1.3</v>
          </cell>
          <cell r="AA37703" t="str">
            <v>Gasoline</v>
          </cell>
          <cell r="AC37703">
            <v>5.5999999046325684</v>
          </cell>
        </row>
        <row r="37704">
          <cell r="C37704">
            <v>2005</v>
          </cell>
          <cell r="R37704">
            <v>1.3</v>
          </cell>
          <cell r="AA37704" t="str">
            <v>Gasoline</v>
          </cell>
          <cell r="AC37704">
            <v>5.8000001907348633</v>
          </cell>
        </row>
        <row r="37705">
          <cell r="C37705">
            <v>2005</v>
          </cell>
          <cell r="R37705">
            <v>1.5</v>
          </cell>
          <cell r="AA37705" t="str">
            <v>Gasoline</v>
          </cell>
          <cell r="AC37705">
            <v>6.1999998092651367</v>
          </cell>
        </row>
        <row r="37706">
          <cell r="C37706">
            <v>2005</v>
          </cell>
          <cell r="R37706">
            <v>1.5</v>
          </cell>
          <cell r="AA37706" t="str">
            <v>Gasoline</v>
          </cell>
          <cell r="AC37706">
            <v>6.1999998092651367</v>
          </cell>
        </row>
        <row r="37707">
          <cell r="C37707">
            <v>2005</v>
          </cell>
          <cell r="R37707">
            <v>1.5</v>
          </cell>
          <cell r="AA37707" t="str">
            <v>Gasoline</v>
          </cell>
          <cell r="AC37707">
            <v>6.1999998092651367</v>
          </cell>
        </row>
        <row r="37708">
          <cell r="C37708">
            <v>2005</v>
          </cell>
          <cell r="R37708">
            <v>1.5</v>
          </cell>
          <cell r="AA37708" t="str">
            <v>Gasoline</v>
          </cell>
          <cell r="AC37708">
            <v>6.3000001907348633</v>
          </cell>
        </row>
        <row r="37709">
          <cell r="C37709">
            <v>2005</v>
          </cell>
          <cell r="R37709">
            <v>1.5</v>
          </cell>
          <cell r="AA37709" t="str">
            <v>Gasoline</v>
          </cell>
          <cell r="AC37709">
            <v>6.3000001907348633</v>
          </cell>
        </row>
        <row r="37710">
          <cell r="C37710">
            <v>2005</v>
          </cell>
          <cell r="R37710">
            <v>1.6</v>
          </cell>
          <cell r="AA37710" t="str">
            <v>Gasoline</v>
          </cell>
          <cell r="AC37710">
            <v>7.5999999046325684</v>
          </cell>
        </row>
        <row r="37711">
          <cell r="C37711">
            <v>2005</v>
          </cell>
          <cell r="R37711">
            <v>1.6</v>
          </cell>
          <cell r="AA37711" t="str">
            <v>Gasoline</v>
          </cell>
          <cell r="AC37711">
            <v>7.5999999046325684</v>
          </cell>
        </row>
        <row r="37712">
          <cell r="C37712">
            <v>2005</v>
          </cell>
          <cell r="R37712">
            <v>2</v>
          </cell>
          <cell r="AA37712" t="str">
            <v>Diesel</v>
          </cell>
          <cell r="AC37712">
            <v>5.8000001907348633</v>
          </cell>
        </row>
        <row r="37713">
          <cell r="C37713">
            <v>2005</v>
          </cell>
          <cell r="R37713">
            <v>2</v>
          </cell>
          <cell r="AA37713" t="str">
            <v>Diesel</v>
          </cell>
          <cell r="AC37713">
            <v>6</v>
          </cell>
        </row>
        <row r="37714">
          <cell r="C37714">
            <v>2005</v>
          </cell>
          <cell r="R37714">
            <v>1.9</v>
          </cell>
          <cell r="AA37714" t="str">
            <v>Diesel</v>
          </cell>
          <cell r="AC37714">
            <v>5.4000000953674316</v>
          </cell>
        </row>
        <row r="37715">
          <cell r="C37715">
            <v>2005</v>
          </cell>
          <cell r="R37715">
            <v>1.9</v>
          </cell>
          <cell r="AA37715" t="str">
            <v>Diesel</v>
          </cell>
          <cell r="AC37715">
            <v>5.4000000953674316</v>
          </cell>
        </row>
        <row r="37716">
          <cell r="C37716">
            <v>2005</v>
          </cell>
          <cell r="R37716">
            <v>1.8</v>
          </cell>
          <cell r="AA37716" t="str">
            <v>Gasoline</v>
          </cell>
          <cell r="AC37716">
            <v>8.8999996185302734</v>
          </cell>
        </row>
        <row r="37717">
          <cell r="C37717">
            <v>2005</v>
          </cell>
          <cell r="R37717">
            <v>5.5</v>
          </cell>
          <cell r="AA37717" t="str">
            <v>Gasoline</v>
          </cell>
          <cell r="AC37717">
            <v>11.899999618530273</v>
          </cell>
        </row>
        <row r="37718">
          <cell r="C37718">
            <v>2005</v>
          </cell>
          <cell r="R37718">
            <v>2</v>
          </cell>
          <cell r="AA37718" t="str">
            <v>Gasoline</v>
          </cell>
          <cell r="AC37718">
            <v>8.6999998092651367</v>
          </cell>
        </row>
        <row r="37719">
          <cell r="C37719">
            <v>2005</v>
          </cell>
          <cell r="R37719">
            <v>2</v>
          </cell>
          <cell r="AA37719" t="str">
            <v>Diesel</v>
          </cell>
          <cell r="AC37719">
            <v>8.3999996185302734</v>
          </cell>
        </row>
        <row r="37720">
          <cell r="C37720">
            <v>2005</v>
          </cell>
          <cell r="R37720">
            <v>1.8</v>
          </cell>
          <cell r="AA37720" t="str">
            <v>Gasoline</v>
          </cell>
          <cell r="AC37720">
            <v>9.3000001907348633</v>
          </cell>
        </row>
        <row r="37721">
          <cell r="C37721">
            <v>2005</v>
          </cell>
          <cell r="R37721">
            <v>5.5</v>
          </cell>
          <cell r="AA37721" t="str">
            <v>Gasoline</v>
          </cell>
          <cell r="AC37721">
            <v>12.300000190734863</v>
          </cell>
        </row>
        <row r="37722">
          <cell r="C37722">
            <v>2005</v>
          </cell>
          <cell r="R37722">
            <v>4.2</v>
          </cell>
          <cell r="AA37722" t="str">
            <v>Gasoline</v>
          </cell>
          <cell r="AC37722">
            <v>11.600000381469727</v>
          </cell>
        </row>
        <row r="37723">
          <cell r="C37723">
            <v>2005</v>
          </cell>
          <cell r="R37723">
            <v>2.4</v>
          </cell>
          <cell r="AA37723" t="str">
            <v>Diesel</v>
          </cell>
          <cell r="AC37723">
            <v>6.3000001907348633</v>
          </cell>
        </row>
        <row r="37724">
          <cell r="C37724">
            <v>2005</v>
          </cell>
          <cell r="R37724">
            <v>2.4</v>
          </cell>
          <cell r="AA37724" t="str">
            <v>Diesel</v>
          </cell>
          <cell r="AC37724">
            <v>6.3000001907348633</v>
          </cell>
        </row>
        <row r="37725">
          <cell r="C37725">
            <v>2005</v>
          </cell>
          <cell r="R37725">
            <v>2.4</v>
          </cell>
          <cell r="AA37725" t="str">
            <v>Diesel</v>
          </cell>
          <cell r="AC37725">
            <v>6.3000001907348633</v>
          </cell>
        </row>
        <row r="37726">
          <cell r="C37726">
            <v>2005</v>
          </cell>
          <cell r="R37726">
            <v>2.4</v>
          </cell>
          <cell r="AA37726" t="str">
            <v>Diesel</v>
          </cell>
          <cell r="AC37726">
            <v>7.5</v>
          </cell>
        </row>
        <row r="37727">
          <cell r="C37727">
            <v>2005</v>
          </cell>
          <cell r="R37727">
            <v>2.4</v>
          </cell>
          <cell r="AA37727" t="str">
            <v>Diesel</v>
          </cell>
          <cell r="AC37727">
            <v>7.5</v>
          </cell>
        </row>
        <row r="37728">
          <cell r="C37728">
            <v>2005</v>
          </cell>
          <cell r="R37728">
            <v>2.4</v>
          </cell>
          <cell r="AA37728" t="str">
            <v>Diesel</v>
          </cell>
          <cell r="AC37728">
            <v>7.5</v>
          </cell>
        </row>
        <row r="37729">
          <cell r="C37729">
            <v>2005</v>
          </cell>
          <cell r="R37729">
            <v>2.4</v>
          </cell>
          <cell r="AA37729" t="str">
            <v>Diesel</v>
          </cell>
          <cell r="AC37729">
            <v>6.3000001907348633</v>
          </cell>
        </row>
        <row r="37730">
          <cell r="C37730">
            <v>2005</v>
          </cell>
          <cell r="R37730">
            <v>2.4</v>
          </cell>
          <cell r="AA37730" t="str">
            <v>Diesel</v>
          </cell>
          <cell r="AC37730">
            <v>6.3000001907348633</v>
          </cell>
        </row>
        <row r="37731">
          <cell r="C37731">
            <v>2005</v>
          </cell>
          <cell r="R37731">
            <v>2.4</v>
          </cell>
          <cell r="AA37731" t="str">
            <v>Diesel</v>
          </cell>
          <cell r="AC37731">
            <v>6.3000001907348633</v>
          </cell>
        </row>
        <row r="37732">
          <cell r="C37732">
            <v>2005</v>
          </cell>
          <cell r="R37732">
            <v>2.4</v>
          </cell>
          <cell r="AA37732" t="str">
            <v>Diesel</v>
          </cell>
          <cell r="AC37732">
            <v>7.5</v>
          </cell>
        </row>
        <row r="37733">
          <cell r="C37733">
            <v>2005</v>
          </cell>
          <cell r="R37733">
            <v>2.4</v>
          </cell>
          <cell r="AA37733" t="str">
            <v>Diesel</v>
          </cell>
          <cell r="AC37733">
            <v>7.5</v>
          </cell>
        </row>
        <row r="37734">
          <cell r="C37734">
            <v>2005</v>
          </cell>
          <cell r="R37734">
            <v>2.4</v>
          </cell>
          <cell r="AA37734" t="str">
            <v>Diesel</v>
          </cell>
          <cell r="AC37734">
            <v>7.5</v>
          </cell>
        </row>
        <row r="37735">
          <cell r="C37735">
            <v>2005</v>
          </cell>
          <cell r="R37735">
            <v>1.5</v>
          </cell>
          <cell r="AA37735" t="str">
            <v>Diesel</v>
          </cell>
          <cell r="AC37735">
            <v>5.3000001907348633</v>
          </cell>
        </row>
        <row r="37736">
          <cell r="C37736">
            <v>2005</v>
          </cell>
          <cell r="R37736">
            <v>1.5</v>
          </cell>
          <cell r="AA37736" t="str">
            <v>Diesel</v>
          </cell>
          <cell r="AC37736">
            <v>5.3000001907348633</v>
          </cell>
        </row>
        <row r="37737">
          <cell r="C37737">
            <v>2005</v>
          </cell>
          <cell r="R37737">
            <v>1.5</v>
          </cell>
          <cell r="AA37737" t="str">
            <v>Diesel</v>
          </cell>
          <cell r="AC37737">
            <v>5.3000001907348633</v>
          </cell>
        </row>
        <row r="37738">
          <cell r="C37738">
            <v>2005</v>
          </cell>
          <cell r="R37738">
            <v>1.9</v>
          </cell>
          <cell r="AA37738" t="str">
            <v>Diesel</v>
          </cell>
          <cell r="AC37738">
            <v>5.8000001907348633</v>
          </cell>
        </row>
        <row r="37739">
          <cell r="C37739">
            <v>2005</v>
          </cell>
          <cell r="R37739">
            <v>1.9</v>
          </cell>
          <cell r="AA37739" t="str">
            <v>Diesel</v>
          </cell>
          <cell r="AC37739">
            <v>5.8000001907348633</v>
          </cell>
        </row>
        <row r="37740">
          <cell r="C37740">
            <v>2005</v>
          </cell>
          <cell r="R37740">
            <v>1.9</v>
          </cell>
          <cell r="AA37740" t="str">
            <v>Diesel</v>
          </cell>
          <cell r="AC37740">
            <v>5.8000001907348633</v>
          </cell>
        </row>
        <row r="37741">
          <cell r="C37741">
            <v>2005</v>
          </cell>
          <cell r="R37741">
            <v>1.9</v>
          </cell>
          <cell r="AA37741" t="str">
            <v>Diesel</v>
          </cell>
          <cell r="AC37741">
            <v>5.8000001907348633</v>
          </cell>
        </row>
        <row r="37742">
          <cell r="C37742">
            <v>2005</v>
          </cell>
          <cell r="R37742">
            <v>2.9</v>
          </cell>
          <cell r="AA37742" t="str">
            <v>Gasoline</v>
          </cell>
          <cell r="AC37742">
            <v>10.600000381469727</v>
          </cell>
        </row>
        <row r="37743">
          <cell r="C37743">
            <v>2005</v>
          </cell>
          <cell r="R37743">
            <v>2.9</v>
          </cell>
          <cell r="AA37743" t="str">
            <v>Gasoline</v>
          </cell>
          <cell r="AC37743">
            <v>10.600000381469727</v>
          </cell>
        </row>
        <row r="37744">
          <cell r="C37744">
            <v>2005</v>
          </cell>
          <cell r="R37744">
            <v>1.6</v>
          </cell>
          <cell r="AA37744" t="str">
            <v>Gasoline</v>
          </cell>
          <cell r="AC37744">
            <v>7.5</v>
          </cell>
        </row>
        <row r="37745">
          <cell r="C37745">
            <v>2005</v>
          </cell>
          <cell r="R37745">
            <v>2</v>
          </cell>
          <cell r="AA37745" t="str">
            <v>Diesel</v>
          </cell>
          <cell r="AC37745">
            <v>5.5999999046325684</v>
          </cell>
        </row>
        <row r="37746">
          <cell r="C37746">
            <v>2005</v>
          </cell>
          <cell r="R37746">
            <v>2</v>
          </cell>
          <cell r="AA37746" t="str">
            <v>Diesel</v>
          </cell>
          <cell r="AC37746">
            <v>5.6999998092651367</v>
          </cell>
        </row>
        <row r="37747">
          <cell r="C37747">
            <v>2005</v>
          </cell>
          <cell r="R37747">
            <v>2</v>
          </cell>
          <cell r="AA37747" t="str">
            <v>Gasoline</v>
          </cell>
          <cell r="AC37747">
            <v>7.4000000953674316</v>
          </cell>
        </row>
        <row r="37748">
          <cell r="C37748">
            <v>2005</v>
          </cell>
          <cell r="R37748">
            <v>3.2</v>
          </cell>
          <cell r="AA37748" t="str">
            <v>Diesel</v>
          </cell>
          <cell r="AC37748">
            <v>7.5999999046325684</v>
          </cell>
        </row>
        <row r="37749">
          <cell r="C37749">
            <v>2005</v>
          </cell>
          <cell r="R37749">
            <v>3.2</v>
          </cell>
          <cell r="AA37749" t="str">
            <v>Diesel</v>
          </cell>
          <cell r="AC37749">
            <v>7.3000001907348633</v>
          </cell>
        </row>
        <row r="37750">
          <cell r="C37750">
            <v>2005</v>
          </cell>
          <cell r="R37750">
            <v>3</v>
          </cell>
          <cell r="AA37750" t="str">
            <v>Gasoline</v>
          </cell>
          <cell r="AC37750">
            <v>10</v>
          </cell>
        </row>
        <row r="37751">
          <cell r="C37751">
            <v>2005</v>
          </cell>
          <cell r="R37751">
            <v>3</v>
          </cell>
          <cell r="AA37751" t="str">
            <v>Gasoline</v>
          </cell>
          <cell r="AC37751">
            <v>10</v>
          </cell>
        </row>
        <row r="37752">
          <cell r="C37752">
            <v>2005</v>
          </cell>
          <cell r="R37752">
            <v>2.2000000000000002</v>
          </cell>
          <cell r="AA37752" t="str">
            <v>Diesel</v>
          </cell>
          <cell r="AC37752">
            <v>7.0999999046325684</v>
          </cell>
        </row>
        <row r="37753">
          <cell r="C37753">
            <v>2005</v>
          </cell>
          <cell r="R37753">
            <v>2</v>
          </cell>
          <cell r="AA37753" t="str">
            <v>Diesel</v>
          </cell>
          <cell r="AC37753">
            <v>6</v>
          </cell>
        </row>
        <row r="37754">
          <cell r="C37754">
            <v>2005</v>
          </cell>
          <cell r="R37754">
            <v>2</v>
          </cell>
          <cell r="AA37754" t="str">
            <v>Diesel</v>
          </cell>
          <cell r="AC37754">
            <v>6</v>
          </cell>
        </row>
        <row r="37755">
          <cell r="C37755">
            <v>2005</v>
          </cell>
          <cell r="R37755">
            <v>2</v>
          </cell>
          <cell r="AA37755" t="str">
            <v>Diesel</v>
          </cell>
          <cell r="AC37755">
            <v>6</v>
          </cell>
        </row>
        <row r="37756">
          <cell r="C37756">
            <v>2005</v>
          </cell>
          <cell r="R37756">
            <v>2</v>
          </cell>
          <cell r="AA37756" t="str">
            <v>Diesel</v>
          </cell>
          <cell r="AC37756">
            <v>6</v>
          </cell>
        </row>
        <row r="37757">
          <cell r="C37757">
            <v>2005</v>
          </cell>
          <cell r="R37757">
            <v>1.6</v>
          </cell>
          <cell r="AA37757" t="str">
            <v>Diesel</v>
          </cell>
          <cell r="AC37757">
            <v>5.4000000953674316</v>
          </cell>
        </row>
        <row r="37758">
          <cell r="C37758">
            <v>2005</v>
          </cell>
          <cell r="R37758">
            <v>1.6</v>
          </cell>
          <cell r="AA37758" t="str">
            <v>Diesel</v>
          </cell>
          <cell r="AC37758">
            <v>5.5</v>
          </cell>
        </row>
        <row r="37759">
          <cell r="C37759">
            <v>2005</v>
          </cell>
          <cell r="R37759">
            <v>2</v>
          </cell>
          <cell r="AA37759" t="str">
            <v>Gasoline</v>
          </cell>
          <cell r="AC37759">
            <v>8</v>
          </cell>
        </row>
        <row r="37760">
          <cell r="C37760">
            <v>2005</v>
          </cell>
          <cell r="R37760">
            <v>2</v>
          </cell>
          <cell r="AA37760" t="str">
            <v>Gasoline</v>
          </cell>
          <cell r="AC37760">
            <v>8</v>
          </cell>
        </row>
        <row r="37761">
          <cell r="C37761">
            <v>2005</v>
          </cell>
          <cell r="R37761">
            <v>2</v>
          </cell>
          <cell r="AA37761" t="str">
            <v>Gasoline</v>
          </cell>
          <cell r="AC37761">
            <v>8.6000003814697266</v>
          </cell>
        </row>
        <row r="37762">
          <cell r="C37762">
            <v>2005</v>
          </cell>
          <cell r="R37762">
            <v>2</v>
          </cell>
          <cell r="AA37762" t="str">
            <v>Gasoline</v>
          </cell>
          <cell r="AC37762">
            <v>8.6000003814697266</v>
          </cell>
        </row>
        <row r="37763">
          <cell r="C37763">
            <v>2005</v>
          </cell>
          <cell r="R37763">
            <v>2</v>
          </cell>
          <cell r="AA37763" t="str">
            <v>Gasoline</v>
          </cell>
          <cell r="AC37763">
            <v>8</v>
          </cell>
        </row>
        <row r="37764">
          <cell r="C37764">
            <v>2005</v>
          </cell>
          <cell r="R37764">
            <v>2</v>
          </cell>
          <cell r="AA37764" t="str">
            <v>Gasoline</v>
          </cell>
          <cell r="AC37764">
            <v>8</v>
          </cell>
        </row>
        <row r="37765">
          <cell r="C37765">
            <v>2005</v>
          </cell>
          <cell r="R37765">
            <v>1.8</v>
          </cell>
          <cell r="AA37765" t="str">
            <v>Gasoline</v>
          </cell>
          <cell r="AC37765">
            <v>7.9000000953674316</v>
          </cell>
        </row>
        <row r="37766">
          <cell r="C37766">
            <v>2005</v>
          </cell>
          <cell r="R37766">
            <v>1.8</v>
          </cell>
          <cell r="AA37766" t="str">
            <v>Gasoline</v>
          </cell>
          <cell r="AC37766">
            <v>7.9000000953674316</v>
          </cell>
        </row>
        <row r="37767">
          <cell r="C37767">
            <v>2005</v>
          </cell>
          <cell r="R37767">
            <v>3.5</v>
          </cell>
          <cell r="AA37767" t="str">
            <v>Gasoline</v>
          </cell>
          <cell r="AC37767">
            <v>10.600000381469727</v>
          </cell>
        </row>
        <row r="37768">
          <cell r="C37768">
            <v>2005</v>
          </cell>
          <cell r="R37768">
            <v>2.4</v>
          </cell>
          <cell r="AA37768" t="str">
            <v>Gasoline</v>
          </cell>
          <cell r="AC37768">
            <v>9.8000001907348633</v>
          </cell>
        </row>
        <row r="37769">
          <cell r="C37769">
            <v>2005</v>
          </cell>
          <cell r="R37769">
            <v>3.3</v>
          </cell>
          <cell r="AA37769" t="str">
            <v>Gasoline</v>
          </cell>
          <cell r="AC37769">
            <v>13.300000190734863</v>
          </cell>
        </row>
        <row r="37770">
          <cell r="C37770">
            <v>2005</v>
          </cell>
          <cell r="R37770">
            <v>3.3</v>
          </cell>
          <cell r="AA37770" t="str">
            <v>Gasoline</v>
          </cell>
          <cell r="AC37770">
            <v>13.300000190734863</v>
          </cell>
        </row>
        <row r="37771">
          <cell r="C37771">
            <v>2005</v>
          </cell>
          <cell r="R37771">
            <v>2.5</v>
          </cell>
          <cell r="AA37771" t="str">
            <v>Diesel</v>
          </cell>
          <cell r="AC37771">
            <v>7.8000001907348633</v>
          </cell>
        </row>
        <row r="37772">
          <cell r="C37772">
            <v>2005</v>
          </cell>
          <cell r="R37772">
            <v>2.5</v>
          </cell>
          <cell r="AA37772" t="str">
            <v>Diesel</v>
          </cell>
          <cell r="AC37772">
            <v>7.8000001907348633</v>
          </cell>
        </row>
        <row r="37773">
          <cell r="C37773">
            <v>2005</v>
          </cell>
          <cell r="R37773">
            <v>2.8</v>
          </cell>
          <cell r="AA37773" t="str">
            <v>Diesel</v>
          </cell>
          <cell r="AC37773">
            <v>8.5</v>
          </cell>
        </row>
        <row r="37774">
          <cell r="C37774">
            <v>2005</v>
          </cell>
          <cell r="R37774">
            <v>2.8</v>
          </cell>
          <cell r="AA37774" t="str">
            <v>Diesel</v>
          </cell>
          <cell r="AC37774">
            <v>8.5</v>
          </cell>
        </row>
        <row r="37775">
          <cell r="C37775">
            <v>2005</v>
          </cell>
          <cell r="R37775">
            <v>2.8</v>
          </cell>
          <cell r="AA37775" t="str">
            <v>Diesel</v>
          </cell>
          <cell r="AC37775">
            <v>8.5</v>
          </cell>
        </row>
        <row r="37776">
          <cell r="C37776">
            <v>2005</v>
          </cell>
          <cell r="R37776">
            <v>2.8</v>
          </cell>
          <cell r="AA37776" t="str">
            <v>Diesel</v>
          </cell>
          <cell r="AC37776">
            <v>8.3999996185302734</v>
          </cell>
        </row>
        <row r="37777">
          <cell r="C37777">
            <v>2005</v>
          </cell>
          <cell r="R37777">
            <v>2</v>
          </cell>
          <cell r="AA37777" t="str">
            <v>Gasoline</v>
          </cell>
          <cell r="AC37777">
            <v>8.1999998092651367</v>
          </cell>
        </row>
        <row r="37778">
          <cell r="C37778">
            <v>2005</v>
          </cell>
          <cell r="R37778">
            <v>2</v>
          </cell>
          <cell r="AA37778" t="str">
            <v>Gasoline</v>
          </cell>
          <cell r="AC37778">
            <v>9.1000003814697266</v>
          </cell>
        </row>
        <row r="37779">
          <cell r="C37779">
            <v>2005</v>
          </cell>
          <cell r="R37779">
            <v>3.2</v>
          </cell>
          <cell r="AA37779" t="str">
            <v>Gasoline</v>
          </cell>
          <cell r="AC37779">
            <v>13.5</v>
          </cell>
        </row>
        <row r="37780">
          <cell r="C37780">
            <v>2005</v>
          </cell>
          <cell r="R37780">
            <v>3.2</v>
          </cell>
          <cell r="AA37780" t="str">
            <v>Gasoline</v>
          </cell>
          <cell r="AC37780">
            <v>13.899999618530273</v>
          </cell>
        </row>
        <row r="37781">
          <cell r="C37781">
            <v>2005</v>
          </cell>
          <cell r="R37781">
            <v>3.2</v>
          </cell>
          <cell r="AA37781" t="str">
            <v>Gasoline</v>
          </cell>
          <cell r="AC37781">
            <v>12.800000190734863</v>
          </cell>
        </row>
        <row r="37782">
          <cell r="C37782">
            <v>2005</v>
          </cell>
          <cell r="R37782">
            <v>2.5</v>
          </cell>
          <cell r="AA37782" t="str">
            <v>Gasoline</v>
          </cell>
          <cell r="AC37782">
            <v>10.199999809265137</v>
          </cell>
        </row>
        <row r="37783">
          <cell r="C37783">
            <v>2005</v>
          </cell>
          <cell r="R37783">
            <v>2.5</v>
          </cell>
          <cell r="AA37783" t="str">
            <v>Gasoline</v>
          </cell>
          <cell r="AC37783">
            <v>10.199999809265137</v>
          </cell>
        </row>
        <row r="37784">
          <cell r="C37784">
            <v>2005</v>
          </cell>
          <cell r="R37784">
            <v>2.5</v>
          </cell>
          <cell r="AA37784" t="str">
            <v>Gasoline</v>
          </cell>
          <cell r="AC37784">
            <v>10.199999809265137</v>
          </cell>
        </row>
        <row r="37785">
          <cell r="C37785">
            <v>2005</v>
          </cell>
          <cell r="R37785">
            <v>2.5</v>
          </cell>
          <cell r="AA37785" t="str">
            <v>Gasoline</v>
          </cell>
          <cell r="AC37785">
            <v>11.100000381469727</v>
          </cell>
        </row>
        <row r="37786">
          <cell r="C37786">
            <v>2005</v>
          </cell>
          <cell r="R37786">
            <v>2.5</v>
          </cell>
          <cell r="AA37786" t="str">
            <v>Gasoline</v>
          </cell>
          <cell r="AC37786">
            <v>11.100000381469727</v>
          </cell>
        </row>
        <row r="37787">
          <cell r="C37787">
            <v>2005</v>
          </cell>
          <cell r="R37787">
            <v>2.5</v>
          </cell>
          <cell r="AA37787" t="str">
            <v>Gasoline</v>
          </cell>
          <cell r="AC37787">
            <v>11.100000381469727</v>
          </cell>
        </row>
        <row r="37788">
          <cell r="C37788">
            <v>2005</v>
          </cell>
          <cell r="R37788">
            <v>2.4</v>
          </cell>
          <cell r="AA37788" t="str">
            <v>Diesel</v>
          </cell>
          <cell r="AC37788">
            <v>7.5</v>
          </cell>
        </row>
        <row r="37789">
          <cell r="C37789">
            <v>2005</v>
          </cell>
          <cell r="R37789">
            <v>2.4</v>
          </cell>
          <cell r="AA37789" t="str">
            <v>Diesel</v>
          </cell>
          <cell r="AC37789">
            <v>7.5</v>
          </cell>
        </row>
        <row r="37790">
          <cell r="C37790">
            <v>2005</v>
          </cell>
          <cell r="R37790">
            <v>2.4</v>
          </cell>
          <cell r="AA37790" t="str">
            <v>Diesel</v>
          </cell>
          <cell r="AC37790">
            <v>7.5</v>
          </cell>
        </row>
        <row r="37791">
          <cell r="C37791">
            <v>2005</v>
          </cell>
          <cell r="R37791">
            <v>2.4</v>
          </cell>
          <cell r="AA37791" t="str">
            <v>Diesel</v>
          </cell>
          <cell r="AC37791">
            <v>8.3999996185302734</v>
          </cell>
        </row>
        <row r="37792">
          <cell r="C37792">
            <v>2005</v>
          </cell>
          <cell r="R37792">
            <v>2.4</v>
          </cell>
          <cell r="AA37792" t="str">
            <v>Diesel</v>
          </cell>
          <cell r="AC37792">
            <v>8.3999996185302734</v>
          </cell>
        </row>
        <row r="37793">
          <cell r="C37793">
            <v>2005</v>
          </cell>
          <cell r="R37793">
            <v>2.4</v>
          </cell>
          <cell r="AA37793" t="str">
            <v>Diesel</v>
          </cell>
          <cell r="AC37793">
            <v>8.3999996185302734</v>
          </cell>
        </row>
        <row r="37794">
          <cell r="C37794">
            <v>2005</v>
          </cell>
          <cell r="R37794">
            <v>1.9</v>
          </cell>
          <cell r="AA37794" t="str">
            <v>Diesel</v>
          </cell>
          <cell r="AC37794">
            <v>6.1999998092651367</v>
          </cell>
        </row>
        <row r="37795">
          <cell r="C37795">
            <v>2005</v>
          </cell>
          <cell r="R37795">
            <v>1.9</v>
          </cell>
          <cell r="AA37795" t="str">
            <v>Diesel</v>
          </cell>
          <cell r="AC37795">
            <v>6.1999998092651367</v>
          </cell>
        </row>
        <row r="37796">
          <cell r="C37796">
            <v>2005</v>
          </cell>
          <cell r="R37796">
            <v>1.9</v>
          </cell>
          <cell r="AA37796" t="str">
            <v>Diesel</v>
          </cell>
          <cell r="AC37796">
            <v>7.0999999046325684</v>
          </cell>
        </row>
        <row r="37797">
          <cell r="C37797">
            <v>2005</v>
          </cell>
          <cell r="R37797">
            <v>1.9</v>
          </cell>
          <cell r="AA37797" t="str">
            <v>Diesel</v>
          </cell>
          <cell r="AC37797">
            <v>7.0999999046325684</v>
          </cell>
        </row>
        <row r="37798">
          <cell r="C37798">
            <v>2005</v>
          </cell>
          <cell r="R37798">
            <v>1.8</v>
          </cell>
          <cell r="AA37798" t="str">
            <v>Gasoline</v>
          </cell>
          <cell r="AC37798">
            <v>7.8000001907348633</v>
          </cell>
        </row>
        <row r="37799">
          <cell r="C37799">
            <v>2005</v>
          </cell>
          <cell r="R37799">
            <v>1.8</v>
          </cell>
          <cell r="AA37799" t="str">
            <v>Gasoline</v>
          </cell>
          <cell r="AC37799">
            <v>7.8000001907348633</v>
          </cell>
        </row>
        <row r="37800">
          <cell r="C37800">
            <v>2005</v>
          </cell>
          <cell r="R37800">
            <v>1.8</v>
          </cell>
          <cell r="AA37800" t="str">
            <v>Gasoline</v>
          </cell>
          <cell r="AC37800">
            <v>7.5999999046325684</v>
          </cell>
        </row>
        <row r="37801">
          <cell r="C37801">
            <v>2005</v>
          </cell>
          <cell r="R37801">
            <v>1.8</v>
          </cell>
          <cell r="AA37801" t="str">
            <v>Gasoline</v>
          </cell>
          <cell r="AC37801">
            <v>7.5999999046325684</v>
          </cell>
        </row>
        <row r="37802">
          <cell r="C37802">
            <v>2005</v>
          </cell>
          <cell r="R37802">
            <v>1.8</v>
          </cell>
          <cell r="AA37802" t="str">
            <v>Gasoline</v>
          </cell>
          <cell r="AC37802">
            <v>7.5999999046325684</v>
          </cell>
        </row>
        <row r="37803">
          <cell r="C37803">
            <v>2005</v>
          </cell>
          <cell r="R37803">
            <v>1.9</v>
          </cell>
          <cell r="AA37803" t="str">
            <v>Diesel</v>
          </cell>
          <cell r="AC37803">
            <v>5.8000001907348633</v>
          </cell>
        </row>
        <row r="37804">
          <cell r="C37804">
            <v>2005</v>
          </cell>
          <cell r="R37804">
            <v>1.9</v>
          </cell>
          <cell r="AA37804" t="str">
            <v>Diesel</v>
          </cell>
          <cell r="AC37804">
            <v>6.9000000953674316</v>
          </cell>
        </row>
        <row r="37805">
          <cell r="C37805">
            <v>2005</v>
          </cell>
          <cell r="R37805">
            <v>1.9</v>
          </cell>
          <cell r="AA37805" t="str">
            <v>Diesel</v>
          </cell>
          <cell r="AC37805">
            <v>6</v>
          </cell>
        </row>
        <row r="37806">
          <cell r="C37806">
            <v>2005</v>
          </cell>
          <cell r="R37806">
            <v>1.9</v>
          </cell>
          <cell r="AA37806" t="str">
            <v>Diesel</v>
          </cell>
          <cell r="AC37806">
            <v>6.9000000953674316</v>
          </cell>
        </row>
        <row r="37807">
          <cell r="C37807">
            <v>2005</v>
          </cell>
          <cell r="R37807">
            <v>1.9</v>
          </cell>
          <cell r="AA37807" t="str">
            <v>Diesel</v>
          </cell>
          <cell r="AC37807">
            <v>6.1999998092651367</v>
          </cell>
        </row>
        <row r="37808">
          <cell r="C37808">
            <v>2005</v>
          </cell>
          <cell r="R37808">
            <v>1.9</v>
          </cell>
          <cell r="AA37808" t="str">
            <v>Diesel</v>
          </cell>
          <cell r="AC37808">
            <v>7.3000001907348633</v>
          </cell>
        </row>
        <row r="37809">
          <cell r="C37809">
            <v>2005</v>
          </cell>
          <cell r="R37809">
            <v>1.4</v>
          </cell>
          <cell r="AA37809" t="str">
            <v>Gasoline</v>
          </cell>
          <cell r="AC37809">
            <v>6.6999998092651367</v>
          </cell>
        </row>
        <row r="37810">
          <cell r="C37810">
            <v>2005</v>
          </cell>
          <cell r="R37810">
            <v>1.6</v>
          </cell>
          <cell r="AA37810" t="str">
            <v>Gasoline</v>
          </cell>
          <cell r="AC37810">
            <v>7</v>
          </cell>
        </row>
        <row r="37811">
          <cell r="C37811">
            <v>2005</v>
          </cell>
          <cell r="R37811">
            <v>1.4</v>
          </cell>
          <cell r="AA37811" t="str">
            <v>Diesel</v>
          </cell>
          <cell r="AC37811">
            <v>4.8000001907348633</v>
          </cell>
        </row>
        <row r="37812">
          <cell r="C37812">
            <v>2005</v>
          </cell>
          <cell r="R37812">
            <v>1.4</v>
          </cell>
          <cell r="AA37812" t="str">
            <v>Diesel</v>
          </cell>
          <cell r="AC37812">
            <v>4.8000001907348633</v>
          </cell>
        </row>
        <row r="37813">
          <cell r="C37813">
            <v>2005</v>
          </cell>
          <cell r="R37813">
            <v>1.4</v>
          </cell>
          <cell r="AA37813" t="str">
            <v>Diesel</v>
          </cell>
          <cell r="AC37813">
            <v>4.8000001907348633</v>
          </cell>
        </row>
        <row r="37814">
          <cell r="C37814">
            <v>2005</v>
          </cell>
          <cell r="R37814">
            <v>1.4</v>
          </cell>
          <cell r="AA37814" t="str">
            <v>Gasoline</v>
          </cell>
          <cell r="AC37814">
            <v>6.6999998092651367</v>
          </cell>
        </row>
        <row r="37815">
          <cell r="C37815">
            <v>2005</v>
          </cell>
          <cell r="R37815">
            <v>1.4</v>
          </cell>
          <cell r="AA37815" t="str">
            <v>Gasoline</v>
          </cell>
          <cell r="AC37815">
            <v>6.6999998092651367</v>
          </cell>
        </row>
        <row r="37816">
          <cell r="C37816">
            <v>2005</v>
          </cell>
          <cell r="R37816">
            <v>1.4</v>
          </cell>
          <cell r="AA37816" t="str">
            <v>Gasoline</v>
          </cell>
          <cell r="AC37816">
            <v>6.6999998092651367</v>
          </cell>
        </row>
        <row r="37817">
          <cell r="C37817">
            <v>2005</v>
          </cell>
          <cell r="R37817">
            <v>1.6</v>
          </cell>
          <cell r="AA37817" t="str">
            <v>Gasoline</v>
          </cell>
          <cell r="AC37817">
            <v>7</v>
          </cell>
        </row>
        <row r="37818">
          <cell r="C37818">
            <v>2005</v>
          </cell>
          <cell r="R37818">
            <v>1.6</v>
          </cell>
          <cell r="AA37818" t="str">
            <v>Gasoline</v>
          </cell>
          <cell r="AC37818">
            <v>7</v>
          </cell>
        </row>
        <row r="37819">
          <cell r="C37819">
            <v>2005</v>
          </cell>
          <cell r="R37819">
            <v>1.6</v>
          </cell>
          <cell r="AA37819" t="str">
            <v>Gasoline</v>
          </cell>
          <cell r="AC37819">
            <v>7</v>
          </cell>
        </row>
        <row r="37820">
          <cell r="C37820">
            <v>2005</v>
          </cell>
          <cell r="R37820">
            <v>1.6</v>
          </cell>
          <cell r="AA37820" t="str">
            <v>Gasoline</v>
          </cell>
          <cell r="AC37820">
            <v>7.9000000953674316</v>
          </cell>
        </row>
        <row r="37821">
          <cell r="C37821">
            <v>2005</v>
          </cell>
          <cell r="R37821">
            <v>1.6</v>
          </cell>
          <cell r="AA37821" t="str">
            <v>Gasoline</v>
          </cell>
          <cell r="AC37821">
            <v>7.9000000953674316</v>
          </cell>
        </row>
        <row r="37822">
          <cell r="C37822">
            <v>2005</v>
          </cell>
          <cell r="R37822">
            <v>2</v>
          </cell>
          <cell r="AA37822" t="str">
            <v>Diesel</v>
          </cell>
          <cell r="AC37822">
            <v>5.6999998092651367</v>
          </cell>
        </row>
        <row r="37823">
          <cell r="C37823">
            <v>2005</v>
          </cell>
          <cell r="R37823">
            <v>2</v>
          </cell>
          <cell r="AA37823" t="str">
            <v>Diesel</v>
          </cell>
          <cell r="AC37823">
            <v>5.6999998092651367</v>
          </cell>
        </row>
        <row r="37824">
          <cell r="C37824">
            <v>2005</v>
          </cell>
          <cell r="R37824">
            <v>1.4</v>
          </cell>
          <cell r="AA37824" t="str">
            <v>Diesel</v>
          </cell>
          <cell r="AC37824">
            <v>4.8000001907348633</v>
          </cell>
        </row>
        <row r="37825">
          <cell r="C37825">
            <v>2005</v>
          </cell>
          <cell r="R37825">
            <v>1.4</v>
          </cell>
          <cell r="AA37825" t="str">
            <v>Diesel</v>
          </cell>
          <cell r="AC37825">
            <v>4.8000001907348633</v>
          </cell>
        </row>
        <row r="37826">
          <cell r="C37826">
            <v>2005</v>
          </cell>
          <cell r="R37826">
            <v>1.4</v>
          </cell>
          <cell r="AA37826" t="str">
            <v>Diesel</v>
          </cell>
          <cell r="AC37826">
            <v>4.8000001907348633</v>
          </cell>
        </row>
        <row r="37827">
          <cell r="C37827">
            <v>2005</v>
          </cell>
          <cell r="R37827">
            <v>3.6</v>
          </cell>
          <cell r="AA37827" t="str">
            <v>Gasoline</v>
          </cell>
          <cell r="AC37827">
            <v>11</v>
          </cell>
        </row>
        <row r="37828">
          <cell r="C37828">
            <v>2005</v>
          </cell>
          <cell r="R37828">
            <v>3.6</v>
          </cell>
          <cell r="AA37828" t="str">
            <v>Gasoline</v>
          </cell>
          <cell r="AC37828">
            <v>11.199999809265137</v>
          </cell>
        </row>
        <row r="37829">
          <cell r="C37829">
            <v>2005</v>
          </cell>
          <cell r="R37829">
            <v>3.8</v>
          </cell>
          <cell r="AA37829" t="str">
            <v>Gasoline</v>
          </cell>
          <cell r="AC37829">
            <v>11.5</v>
          </cell>
        </row>
        <row r="37830">
          <cell r="C37830">
            <v>2005</v>
          </cell>
          <cell r="R37830">
            <v>3.8</v>
          </cell>
          <cell r="AA37830" t="str">
            <v>Gasoline</v>
          </cell>
          <cell r="AC37830">
            <v>11.800000190734863</v>
          </cell>
        </row>
        <row r="37831">
          <cell r="C37831">
            <v>2005</v>
          </cell>
          <cell r="R37831">
            <v>1.4</v>
          </cell>
          <cell r="AA37831" t="str">
            <v>Gasoline</v>
          </cell>
          <cell r="AC37831">
            <v>6.6999998092651367</v>
          </cell>
        </row>
        <row r="37832">
          <cell r="C37832">
            <v>2005</v>
          </cell>
          <cell r="R37832">
            <v>1.4</v>
          </cell>
          <cell r="AA37832" t="str">
            <v>Gasoline</v>
          </cell>
          <cell r="AC37832">
            <v>6.6999998092651367</v>
          </cell>
        </row>
        <row r="37833">
          <cell r="C37833">
            <v>2005</v>
          </cell>
          <cell r="R37833">
            <v>1.6</v>
          </cell>
          <cell r="AA37833" t="str">
            <v>Gasoline</v>
          </cell>
          <cell r="AC37833">
            <v>7</v>
          </cell>
        </row>
        <row r="37834">
          <cell r="C37834">
            <v>2005</v>
          </cell>
          <cell r="R37834">
            <v>1.6</v>
          </cell>
          <cell r="AA37834" t="str">
            <v>Gasoline</v>
          </cell>
          <cell r="AC37834">
            <v>7</v>
          </cell>
        </row>
        <row r="37835">
          <cell r="C37835">
            <v>2005</v>
          </cell>
          <cell r="R37835">
            <v>1.6</v>
          </cell>
          <cell r="AA37835" t="str">
            <v>Gasoline</v>
          </cell>
          <cell r="AC37835">
            <v>7.8000001907348633</v>
          </cell>
        </row>
        <row r="37836">
          <cell r="C37836">
            <v>2005</v>
          </cell>
          <cell r="R37836">
            <v>1.6</v>
          </cell>
          <cell r="AA37836" t="str">
            <v>Gasoline</v>
          </cell>
          <cell r="AC37836">
            <v>7.8000001907348633</v>
          </cell>
        </row>
        <row r="37837">
          <cell r="C37837">
            <v>2005</v>
          </cell>
          <cell r="R37837">
            <v>2</v>
          </cell>
          <cell r="AA37837" t="str">
            <v>Diesel</v>
          </cell>
          <cell r="AC37837">
            <v>5.5999999046325684</v>
          </cell>
        </row>
        <row r="37838">
          <cell r="C37838">
            <v>2005</v>
          </cell>
          <cell r="R37838">
            <v>1.4</v>
          </cell>
          <cell r="AA37838" t="str">
            <v>Diesel</v>
          </cell>
          <cell r="AC37838">
            <v>4.8000001907348633</v>
          </cell>
        </row>
        <row r="37839">
          <cell r="C37839">
            <v>2005</v>
          </cell>
          <cell r="R37839">
            <v>2</v>
          </cell>
          <cell r="AA37839" t="str">
            <v>Diesel</v>
          </cell>
          <cell r="AC37839">
            <v>5.6999998092651367</v>
          </cell>
        </row>
        <row r="37840">
          <cell r="C37840">
            <v>2005</v>
          </cell>
          <cell r="R37840">
            <v>2</v>
          </cell>
          <cell r="AA37840" t="str">
            <v>Diesel</v>
          </cell>
          <cell r="AC37840">
            <v>5.6999998092651367</v>
          </cell>
        </row>
        <row r="37841">
          <cell r="C37841">
            <v>2005</v>
          </cell>
          <cell r="R37841">
            <v>1.5</v>
          </cell>
          <cell r="AA37841" t="str">
            <v>Gasoline</v>
          </cell>
          <cell r="AC37841">
            <v>6.1999998092651367</v>
          </cell>
        </row>
        <row r="37842">
          <cell r="C37842">
            <v>2005</v>
          </cell>
          <cell r="R37842">
            <v>1.7</v>
          </cell>
          <cell r="AA37842" t="str">
            <v>Gasoline</v>
          </cell>
          <cell r="AC37842">
            <v>6.5999999046325684</v>
          </cell>
        </row>
        <row r="37843">
          <cell r="C37843">
            <v>2005</v>
          </cell>
          <cell r="R37843">
            <v>2</v>
          </cell>
          <cell r="AA37843" t="str">
            <v>Gasoline</v>
          </cell>
          <cell r="AC37843">
            <v>7.1999998092651367</v>
          </cell>
        </row>
        <row r="37844">
          <cell r="C37844">
            <v>2005</v>
          </cell>
          <cell r="R37844">
            <v>2</v>
          </cell>
          <cell r="AA37844" t="str">
            <v>Diesel</v>
          </cell>
          <cell r="AC37844">
            <v>4.9000000953674316</v>
          </cell>
        </row>
        <row r="37845">
          <cell r="C37845">
            <v>2005</v>
          </cell>
          <cell r="R37845">
            <v>2</v>
          </cell>
          <cell r="AA37845" t="str">
            <v>Diesel</v>
          </cell>
          <cell r="AC37845">
            <v>5.1999998092651367</v>
          </cell>
        </row>
        <row r="37846">
          <cell r="C37846">
            <v>2005</v>
          </cell>
          <cell r="R37846">
            <v>2</v>
          </cell>
          <cell r="AA37846" t="str">
            <v>Diesel</v>
          </cell>
          <cell r="AC37846">
            <v>5.4000000953674316</v>
          </cell>
        </row>
        <row r="37847">
          <cell r="C37847">
            <v>2005</v>
          </cell>
          <cell r="R37847">
            <v>2.2000000000000002</v>
          </cell>
          <cell r="AA37847" t="str">
            <v>Diesel</v>
          </cell>
          <cell r="AC37847">
            <v>6.3000001907348633</v>
          </cell>
        </row>
        <row r="37848">
          <cell r="C37848">
            <v>2005</v>
          </cell>
          <cell r="R37848">
            <v>2.2000000000000002</v>
          </cell>
          <cell r="AA37848" t="str">
            <v>Diesel</v>
          </cell>
          <cell r="AC37848">
            <v>6.3000001907348633</v>
          </cell>
        </row>
        <row r="37849">
          <cell r="C37849">
            <v>2005</v>
          </cell>
          <cell r="R37849">
            <v>2.2000000000000002</v>
          </cell>
          <cell r="AA37849" t="str">
            <v>Diesel</v>
          </cell>
          <cell r="AC37849">
            <v>6.3000001907348633</v>
          </cell>
        </row>
        <row r="37850">
          <cell r="C37850">
            <v>2005</v>
          </cell>
          <cell r="R37850">
            <v>3</v>
          </cell>
          <cell r="AA37850" t="str">
            <v>Gasoline</v>
          </cell>
          <cell r="AC37850">
            <v>10.5</v>
          </cell>
        </row>
        <row r="37851">
          <cell r="C37851">
            <v>2005</v>
          </cell>
          <cell r="R37851">
            <v>3</v>
          </cell>
          <cell r="AA37851" t="str">
            <v>Gasoline</v>
          </cell>
          <cell r="AC37851">
            <v>10.5</v>
          </cell>
        </row>
        <row r="37852">
          <cell r="C37852">
            <v>2005</v>
          </cell>
          <cell r="R37852">
            <v>3</v>
          </cell>
          <cell r="AA37852" t="str">
            <v>Gasoline</v>
          </cell>
          <cell r="AC37852">
            <v>10.5</v>
          </cell>
        </row>
        <row r="37853">
          <cell r="C37853">
            <v>2005</v>
          </cell>
          <cell r="R37853">
            <v>2.2000000000000002</v>
          </cell>
          <cell r="AA37853" t="str">
            <v>Diesel</v>
          </cell>
          <cell r="AC37853">
            <v>6.0999999046325684</v>
          </cell>
        </row>
        <row r="37854">
          <cell r="C37854">
            <v>2005</v>
          </cell>
          <cell r="R37854">
            <v>2.2000000000000002</v>
          </cell>
          <cell r="AA37854" t="str">
            <v>Diesel</v>
          </cell>
          <cell r="AC37854">
            <v>6.0999999046325684</v>
          </cell>
        </row>
        <row r="37855">
          <cell r="C37855">
            <v>2005</v>
          </cell>
          <cell r="R37855">
            <v>2.2000000000000002</v>
          </cell>
          <cell r="AA37855" t="str">
            <v>Diesel</v>
          </cell>
          <cell r="AC37855">
            <v>6.0999999046325684</v>
          </cell>
        </row>
        <row r="37856">
          <cell r="C37856">
            <v>2005</v>
          </cell>
          <cell r="R37856">
            <v>3</v>
          </cell>
          <cell r="AA37856" t="str">
            <v>Gasoline</v>
          </cell>
          <cell r="AC37856">
            <v>10.300000190734863</v>
          </cell>
        </row>
        <row r="37857">
          <cell r="C37857">
            <v>2005</v>
          </cell>
          <cell r="R37857">
            <v>3</v>
          </cell>
          <cell r="AA37857" t="str">
            <v>Gasoline</v>
          </cell>
          <cell r="AC37857">
            <v>10.300000190734863</v>
          </cell>
        </row>
        <row r="37858">
          <cell r="C37858">
            <v>2005</v>
          </cell>
          <cell r="R37858">
            <v>3</v>
          </cell>
          <cell r="AA37858" t="str">
            <v>Gasoline</v>
          </cell>
          <cell r="AC37858">
            <v>10.300000190734863</v>
          </cell>
        </row>
        <row r="37859">
          <cell r="C37859">
            <v>2005</v>
          </cell>
          <cell r="R37859">
            <v>2.2000000000000002</v>
          </cell>
          <cell r="AA37859" t="str">
            <v>Diesel</v>
          </cell>
          <cell r="AC37859">
            <v>6.0999999046325684</v>
          </cell>
        </row>
        <row r="37860">
          <cell r="C37860">
            <v>2005</v>
          </cell>
          <cell r="R37860">
            <v>2.2000000000000002</v>
          </cell>
          <cell r="AA37860" t="str">
            <v>Diesel</v>
          </cell>
          <cell r="AC37860">
            <v>6.0999999046325684</v>
          </cell>
        </row>
        <row r="37861">
          <cell r="C37861">
            <v>2005</v>
          </cell>
          <cell r="R37861">
            <v>2.2000000000000002</v>
          </cell>
          <cell r="AA37861" t="str">
            <v>Diesel</v>
          </cell>
          <cell r="AC37861">
            <v>6.0999999046325684</v>
          </cell>
        </row>
        <row r="37862">
          <cell r="C37862">
            <v>2005</v>
          </cell>
          <cell r="R37862">
            <v>3</v>
          </cell>
          <cell r="AA37862" t="str">
            <v>Gasoline</v>
          </cell>
          <cell r="AC37862">
            <v>10.300000190734863</v>
          </cell>
        </row>
        <row r="37863">
          <cell r="C37863">
            <v>2005</v>
          </cell>
          <cell r="R37863">
            <v>3</v>
          </cell>
          <cell r="AA37863" t="str">
            <v>Gasoline</v>
          </cell>
          <cell r="AC37863">
            <v>10.300000190734863</v>
          </cell>
        </row>
        <row r="37864">
          <cell r="C37864">
            <v>2005</v>
          </cell>
          <cell r="R37864">
            <v>3</v>
          </cell>
          <cell r="AA37864" t="str">
            <v>Gasoline</v>
          </cell>
          <cell r="AC37864">
            <v>10.300000190734863</v>
          </cell>
        </row>
        <row r="37865">
          <cell r="C37865">
            <v>2005</v>
          </cell>
          <cell r="R37865">
            <v>1.2</v>
          </cell>
          <cell r="AA37865" t="str">
            <v>Gasoline</v>
          </cell>
          <cell r="AC37865">
            <v>5.8000001907348633</v>
          </cell>
        </row>
        <row r="37866">
          <cell r="C37866">
            <v>2005</v>
          </cell>
          <cell r="R37866">
            <v>1.2</v>
          </cell>
          <cell r="AA37866" t="str">
            <v>Gasoline</v>
          </cell>
          <cell r="AC37866">
            <v>5.8000001907348633</v>
          </cell>
        </row>
        <row r="37867">
          <cell r="C37867">
            <v>2005</v>
          </cell>
          <cell r="R37867">
            <v>1.2</v>
          </cell>
          <cell r="AA37867" t="str">
            <v>Gasoline</v>
          </cell>
          <cell r="AC37867">
            <v>5.8000001907348633</v>
          </cell>
        </row>
        <row r="37868">
          <cell r="C37868">
            <v>2005</v>
          </cell>
          <cell r="R37868">
            <v>1.2</v>
          </cell>
          <cell r="AA37868" t="str">
            <v>Gasoline</v>
          </cell>
          <cell r="AC37868">
            <v>5.8000001907348633</v>
          </cell>
        </row>
        <row r="37869">
          <cell r="C37869">
            <v>2005</v>
          </cell>
          <cell r="R37869">
            <v>1.2</v>
          </cell>
          <cell r="AA37869" t="str">
            <v>Gasoline</v>
          </cell>
          <cell r="AC37869">
            <v>5.3000001907348633</v>
          </cell>
        </row>
        <row r="37870">
          <cell r="C37870">
            <v>2005</v>
          </cell>
          <cell r="R37870">
            <v>1.2</v>
          </cell>
          <cell r="AA37870" t="str">
            <v>Gasoline</v>
          </cell>
          <cell r="AC37870">
            <v>5.3000001907348633</v>
          </cell>
        </row>
        <row r="37871">
          <cell r="C37871">
            <v>2005</v>
          </cell>
          <cell r="R37871">
            <v>1.2</v>
          </cell>
          <cell r="AA37871" t="str">
            <v>Gasoline</v>
          </cell>
          <cell r="AC37871">
            <v>5.3000001907348633</v>
          </cell>
        </row>
        <row r="37872">
          <cell r="C37872">
            <v>2005</v>
          </cell>
          <cell r="R37872">
            <v>1.2</v>
          </cell>
          <cell r="AA37872" t="str">
            <v>Gasoline</v>
          </cell>
          <cell r="AC37872">
            <v>5.3000001907348633</v>
          </cell>
        </row>
        <row r="37873">
          <cell r="C37873">
            <v>2005</v>
          </cell>
          <cell r="R37873">
            <v>1.2</v>
          </cell>
          <cell r="AA37873" t="str">
            <v>Gasoline</v>
          </cell>
          <cell r="AC37873">
            <v>5.8000001907348633</v>
          </cell>
        </row>
        <row r="37874">
          <cell r="C37874">
            <v>2005</v>
          </cell>
          <cell r="R37874">
            <v>1.2</v>
          </cell>
          <cell r="AA37874" t="str">
            <v>Gasoline</v>
          </cell>
          <cell r="AC37874">
            <v>5.8000001907348633</v>
          </cell>
        </row>
        <row r="37875">
          <cell r="C37875">
            <v>2005</v>
          </cell>
          <cell r="R37875">
            <v>1.2</v>
          </cell>
          <cell r="AA37875" t="str">
            <v>Gasoline</v>
          </cell>
          <cell r="AC37875">
            <v>5.8000001907348633</v>
          </cell>
        </row>
        <row r="37876">
          <cell r="C37876">
            <v>2005</v>
          </cell>
          <cell r="R37876">
            <v>1.2</v>
          </cell>
          <cell r="AA37876" t="str">
            <v>Gasoline</v>
          </cell>
          <cell r="AC37876">
            <v>5.8000001907348633</v>
          </cell>
        </row>
        <row r="37877">
          <cell r="C37877">
            <v>2005</v>
          </cell>
          <cell r="R37877">
            <v>1.2</v>
          </cell>
          <cell r="AA37877" t="str">
            <v>Gasoline</v>
          </cell>
          <cell r="AC37877">
            <v>5.3000001907348633</v>
          </cell>
        </row>
        <row r="37878">
          <cell r="C37878">
            <v>2005</v>
          </cell>
          <cell r="R37878">
            <v>1.2</v>
          </cell>
          <cell r="AA37878" t="str">
            <v>Gasoline</v>
          </cell>
          <cell r="AC37878">
            <v>5.3000001907348633</v>
          </cell>
        </row>
        <row r="37879">
          <cell r="C37879">
            <v>2005</v>
          </cell>
          <cell r="R37879">
            <v>1.2</v>
          </cell>
          <cell r="AA37879" t="str">
            <v>Gasoline</v>
          </cell>
          <cell r="AC37879">
            <v>5.3000001907348633</v>
          </cell>
        </row>
        <row r="37880">
          <cell r="C37880">
            <v>2005</v>
          </cell>
          <cell r="R37880">
            <v>1.2</v>
          </cell>
          <cell r="AA37880" t="str">
            <v>Gasoline</v>
          </cell>
          <cell r="AC37880">
            <v>5.3000001907348633</v>
          </cell>
        </row>
        <row r="37881">
          <cell r="C37881">
            <v>2005</v>
          </cell>
          <cell r="R37881">
            <v>1.6</v>
          </cell>
          <cell r="AA37881" t="str">
            <v>Gasoline</v>
          </cell>
          <cell r="AC37881">
            <v>6.5999999046325684</v>
          </cell>
        </row>
        <row r="37882">
          <cell r="C37882">
            <v>2005</v>
          </cell>
          <cell r="R37882">
            <v>1.6</v>
          </cell>
          <cell r="AA37882" t="str">
            <v>Gasoline</v>
          </cell>
          <cell r="AC37882">
            <v>6.5999999046325684</v>
          </cell>
        </row>
        <row r="37883">
          <cell r="C37883">
            <v>2005</v>
          </cell>
          <cell r="R37883">
            <v>1.6</v>
          </cell>
          <cell r="AA37883" t="str">
            <v>Gasoline</v>
          </cell>
          <cell r="AC37883">
            <v>6.5999999046325684</v>
          </cell>
        </row>
        <row r="37884">
          <cell r="C37884">
            <v>2005</v>
          </cell>
          <cell r="R37884">
            <v>1.6</v>
          </cell>
          <cell r="AA37884" t="str">
            <v>Gasoline</v>
          </cell>
          <cell r="AC37884">
            <v>6.9000000953674316</v>
          </cell>
        </row>
        <row r="37885">
          <cell r="C37885">
            <v>2005</v>
          </cell>
          <cell r="R37885">
            <v>1.6</v>
          </cell>
          <cell r="AA37885" t="str">
            <v>Gasoline</v>
          </cell>
          <cell r="AC37885">
            <v>6.9000000953674316</v>
          </cell>
        </row>
        <row r="37886">
          <cell r="C37886">
            <v>2005</v>
          </cell>
          <cell r="R37886">
            <v>2</v>
          </cell>
          <cell r="AA37886" t="str">
            <v>Gasoline</v>
          </cell>
          <cell r="AC37886">
            <v>8.6000003814697266</v>
          </cell>
        </row>
        <row r="37887">
          <cell r="C37887">
            <v>2005</v>
          </cell>
          <cell r="R37887">
            <v>2</v>
          </cell>
          <cell r="AA37887" t="str">
            <v>Gasoline</v>
          </cell>
          <cell r="AC37887">
            <v>8.3999996185302734</v>
          </cell>
        </row>
        <row r="37888">
          <cell r="C37888">
            <v>2005</v>
          </cell>
          <cell r="R37888">
            <v>2</v>
          </cell>
          <cell r="AA37888" t="str">
            <v>Gasoline</v>
          </cell>
          <cell r="AC37888">
            <v>8.6000003814697266</v>
          </cell>
        </row>
        <row r="37889">
          <cell r="C37889">
            <v>2005</v>
          </cell>
          <cell r="R37889">
            <v>2</v>
          </cell>
          <cell r="AA37889" t="str">
            <v>Gasoline</v>
          </cell>
          <cell r="AC37889">
            <v>8.3999996185302734</v>
          </cell>
        </row>
        <row r="37890">
          <cell r="C37890">
            <v>2005</v>
          </cell>
          <cell r="R37890">
            <v>2</v>
          </cell>
          <cell r="AA37890" t="str">
            <v>Gasoline</v>
          </cell>
          <cell r="AC37890">
            <v>9.1999998092651367</v>
          </cell>
        </row>
        <row r="37891">
          <cell r="C37891">
            <v>2005</v>
          </cell>
          <cell r="R37891">
            <v>1.8</v>
          </cell>
          <cell r="AA37891" t="str">
            <v>Gasoline</v>
          </cell>
          <cell r="AC37891">
            <v>7.5999999046325684</v>
          </cell>
        </row>
        <row r="37892">
          <cell r="C37892">
            <v>2005</v>
          </cell>
          <cell r="R37892">
            <v>2</v>
          </cell>
          <cell r="AA37892" t="str">
            <v>Gasoline</v>
          </cell>
          <cell r="AC37892">
            <v>9</v>
          </cell>
        </row>
        <row r="37893">
          <cell r="C37893">
            <v>2005</v>
          </cell>
          <cell r="R37893">
            <v>1.9</v>
          </cell>
          <cell r="AA37893" t="str">
            <v>Diesel</v>
          </cell>
          <cell r="AC37893">
            <v>5.6999998092651367</v>
          </cell>
        </row>
        <row r="37894">
          <cell r="C37894">
            <v>2005</v>
          </cell>
          <cell r="R37894">
            <v>1.9</v>
          </cell>
          <cell r="AA37894" t="str">
            <v>Diesel</v>
          </cell>
          <cell r="AC37894">
            <v>5.6999998092651367</v>
          </cell>
        </row>
        <row r="37895">
          <cell r="C37895">
            <v>2005</v>
          </cell>
          <cell r="R37895">
            <v>3</v>
          </cell>
          <cell r="AA37895" t="str">
            <v>Gasoline</v>
          </cell>
          <cell r="AC37895">
            <v>9.8999996185302734</v>
          </cell>
        </row>
        <row r="37896">
          <cell r="C37896">
            <v>2005</v>
          </cell>
          <cell r="R37896">
            <v>3</v>
          </cell>
          <cell r="AA37896" t="str">
            <v>Gasoline</v>
          </cell>
          <cell r="AC37896">
            <v>9.6000003814697266</v>
          </cell>
        </row>
        <row r="37897">
          <cell r="C37897">
            <v>2005</v>
          </cell>
          <cell r="R37897">
            <v>3</v>
          </cell>
          <cell r="AA37897" t="str">
            <v>Gasoline</v>
          </cell>
          <cell r="AC37897">
            <v>9</v>
          </cell>
        </row>
        <row r="37898">
          <cell r="C37898">
            <v>2005</v>
          </cell>
          <cell r="R37898">
            <v>1.6</v>
          </cell>
          <cell r="AA37898" t="str">
            <v>Gasoline</v>
          </cell>
          <cell r="AC37898">
            <v>7.8000001907348633</v>
          </cell>
        </row>
        <row r="37899">
          <cell r="C37899">
            <v>2005</v>
          </cell>
          <cell r="R37899">
            <v>2</v>
          </cell>
          <cell r="AA37899" t="str">
            <v>Diesel</v>
          </cell>
          <cell r="AC37899">
            <v>5.5999999046325684</v>
          </cell>
        </row>
        <row r="37900">
          <cell r="C37900">
            <v>2005</v>
          </cell>
          <cell r="R37900">
            <v>2</v>
          </cell>
          <cell r="AA37900" t="str">
            <v>Gasoline</v>
          </cell>
          <cell r="AC37900">
            <v>8.3000001907348633</v>
          </cell>
        </row>
        <row r="37901">
          <cell r="C37901">
            <v>2005</v>
          </cell>
          <cell r="R37901">
            <v>2</v>
          </cell>
          <cell r="AA37901" t="str">
            <v>Gasoline</v>
          </cell>
          <cell r="AC37901">
            <v>8.8000001907348633</v>
          </cell>
        </row>
        <row r="37902">
          <cell r="C37902">
            <v>2005</v>
          </cell>
          <cell r="R37902">
            <v>2.2000000000000002</v>
          </cell>
          <cell r="AA37902" t="str">
            <v>Gasoline</v>
          </cell>
          <cell r="AC37902">
            <v>9</v>
          </cell>
        </row>
        <row r="37903">
          <cell r="C37903">
            <v>2005</v>
          </cell>
          <cell r="R37903">
            <v>2.2000000000000002</v>
          </cell>
          <cell r="AA37903" t="str">
            <v>Gasoline</v>
          </cell>
          <cell r="AC37903">
            <v>9.6000003814697266</v>
          </cell>
        </row>
        <row r="37904">
          <cell r="C37904">
            <v>2005</v>
          </cell>
          <cell r="R37904">
            <v>2</v>
          </cell>
          <cell r="AA37904" t="str">
            <v>Diesel</v>
          </cell>
          <cell r="AC37904">
            <v>6</v>
          </cell>
        </row>
        <row r="37905">
          <cell r="C37905">
            <v>2005</v>
          </cell>
          <cell r="R37905">
            <v>2</v>
          </cell>
          <cell r="AA37905" t="str">
            <v>Diesel</v>
          </cell>
          <cell r="AC37905">
            <v>6</v>
          </cell>
        </row>
        <row r="37906">
          <cell r="C37906">
            <v>2005</v>
          </cell>
          <cell r="R37906">
            <v>2</v>
          </cell>
          <cell r="AA37906" t="str">
            <v>Diesel</v>
          </cell>
          <cell r="AC37906">
            <v>6.9000000953674316</v>
          </cell>
        </row>
        <row r="37907">
          <cell r="C37907">
            <v>2005</v>
          </cell>
          <cell r="R37907">
            <v>1.6</v>
          </cell>
          <cell r="AA37907" t="str">
            <v>Diesel</v>
          </cell>
          <cell r="AC37907">
            <v>5.5999999046325684</v>
          </cell>
        </row>
        <row r="37908">
          <cell r="C37908">
            <v>2005</v>
          </cell>
          <cell r="R37908">
            <v>1.6</v>
          </cell>
          <cell r="AA37908" t="str">
            <v>Diesel</v>
          </cell>
          <cell r="AC37908">
            <v>5.4000000953674316</v>
          </cell>
        </row>
        <row r="37909">
          <cell r="C37909">
            <v>2005</v>
          </cell>
          <cell r="R37909">
            <v>1.6</v>
          </cell>
          <cell r="AA37909" t="str">
            <v>Diesel</v>
          </cell>
          <cell r="AC37909">
            <v>5.5</v>
          </cell>
        </row>
        <row r="37910">
          <cell r="C37910">
            <v>2005</v>
          </cell>
          <cell r="R37910">
            <v>2</v>
          </cell>
          <cell r="AA37910" t="str">
            <v>Gasoline</v>
          </cell>
          <cell r="AC37910">
            <v>8</v>
          </cell>
        </row>
        <row r="37911">
          <cell r="C37911">
            <v>2005</v>
          </cell>
          <cell r="R37911">
            <v>2.7</v>
          </cell>
          <cell r="AA37911" t="str">
            <v>Gasoline</v>
          </cell>
          <cell r="AC37911">
            <v>10</v>
          </cell>
        </row>
        <row r="37912">
          <cell r="C37912">
            <v>2005</v>
          </cell>
          <cell r="R37912">
            <v>2</v>
          </cell>
          <cell r="AA37912" t="str">
            <v>Diesel</v>
          </cell>
          <cell r="AC37912">
            <v>7</v>
          </cell>
        </row>
        <row r="37913">
          <cell r="C37913">
            <v>2005</v>
          </cell>
          <cell r="R37913">
            <v>2</v>
          </cell>
          <cell r="AA37913" t="str">
            <v>Diesel</v>
          </cell>
          <cell r="AC37913">
            <v>7.0999999046325684</v>
          </cell>
        </row>
        <row r="37914">
          <cell r="C37914">
            <v>2005</v>
          </cell>
          <cell r="R37914">
            <v>1.4</v>
          </cell>
          <cell r="AA37914" t="str">
            <v>Gasoline</v>
          </cell>
          <cell r="AC37914">
            <v>6.4000000953674316</v>
          </cell>
        </row>
        <row r="37915">
          <cell r="C37915">
            <v>2005</v>
          </cell>
          <cell r="R37915">
            <v>1.4</v>
          </cell>
          <cell r="AA37915" t="str">
            <v>Gasoline</v>
          </cell>
          <cell r="AC37915">
            <v>6.4000000953674316</v>
          </cell>
        </row>
        <row r="37916">
          <cell r="C37916">
            <v>2005</v>
          </cell>
          <cell r="R37916">
            <v>1.6</v>
          </cell>
          <cell r="AA37916" t="str">
            <v>Gasoline</v>
          </cell>
          <cell r="AC37916">
            <v>7.0999999046325684</v>
          </cell>
        </row>
        <row r="37917">
          <cell r="C37917">
            <v>2005</v>
          </cell>
          <cell r="R37917">
            <v>1.6</v>
          </cell>
          <cell r="AA37917" t="str">
            <v>Gasoline</v>
          </cell>
          <cell r="AC37917">
            <v>7.0999999046325684</v>
          </cell>
        </row>
        <row r="37918">
          <cell r="C37918">
            <v>2005</v>
          </cell>
          <cell r="R37918">
            <v>1.6</v>
          </cell>
          <cell r="AA37918" t="str">
            <v>Gasoline</v>
          </cell>
          <cell r="AC37918">
            <v>7.0999999046325684</v>
          </cell>
        </row>
        <row r="37919">
          <cell r="C37919">
            <v>2005</v>
          </cell>
          <cell r="R37919">
            <v>1.6</v>
          </cell>
          <cell r="AA37919" t="str">
            <v>Gasoline</v>
          </cell>
          <cell r="AC37919">
            <v>7.0999999046325684</v>
          </cell>
        </row>
        <row r="37920">
          <cell r="C37920">
            <v>2005</v>
          </cell>
          <cell r="R37920">
            <v>2</v>
          </cell>
          <cell r="AA37920" t="str">
            <v>Gasoline</v>
          </cell>
          <cell r="AC37920">
            <v>7.8000001907348633</v>
          </cell>
        </row>
        <row r="37921">
          <cell r="C37921">
            <v>2005</v>
          </cell>
          <cell r="R37921">
            <v>2</v>
          </cell>
          <cell r="AA37921" t="str">
            <v>Gasoline</v>
          </cell>
          <cell r="AC37921">
            <v>7.8000001907348633</v>
          </cell>
        </row>
        <row r="37922">
          <cell r="C37922">
            <v>2005</v>
          </cell>
          <cell r="R37922">
            <v>2</v>
          </cell>
          <cell r="AA37922" t="str">
            <v>Gasoline</v>
          </cell>
          <cell r="AC37922">
            <v>7.8000001907348633</v>
          </cell>
        </row>
        <row r="37923">
          <cell r="C37923">
            <v>2005</v>
          </cell>
          <cell r="R37923">
            <v>2</v>
          </cell>
          <cell r="AA37923" t="str">
            <v>Gasoline</v>
          </cell>
          <cell r="AC37923">
            <v>7.8000001907348633</v>
          </cell>
        </row>
        <row r="37924">
          <cell r="C37924">
            <v>2005</v>
          </cell>
          <cell r="R37924">
            <v>2</v>
          </cell>
          <cell r="AA37924" t="str">
            <v>Gasoline</v>
          </cell>
          <cell r="AC37924">
            <v>8.3999996185302734</v>
          </cell>
        </row>
        <row r="37925">
          <cell r="C37925">
            <v>2005</v>
          </cell>
          <cell r="R37925">
            <v>1.6</v>
          </cell>
          <cell r="AA37925" t="str">
            <v>Diesel</v>
          </cell>
          <cell r="AC37925">
            <v>4.6999998092651367</v>
          </cell>
        </row>
        <row r="37926">
          <cell r="C37926">
            <v>2005</v>
          </cell>
          <cell r="R37926">
            <v>1.6</v>
          </cell>
          <cell r="AA37926" t="str">
            <v>Diesel</v>
          </cell>
          <cell r="AC37926">
            <v>4.6999998092651367</v>
          </cell>
        </row>
        <row r="37927">
          <cell r="C37927">
            <v>2005</v>
          </cell>
          <cell r="R37927">
            <v>1.6</v>
          </cell>
          <cell r="AA37927" t="str">
            <v>Diesel</v>
          </cell>
          <cell r="AC37927">
            <v>4.6999998092651367</v>
          </cell>
        </row>
        <row r="37928">
          <cell r="C37928">
            <v>2005</v>
          </cell>
          <cell r="R37928">
            <v>2</v>
          </cell>
          <cell r="AA37928" t="str">
            <v>Diesel</v>
          </cell>
          <cell r="AC37928">
            <v>5.4000000953674316</v>
          </cell>
        </row>
        <row r="37929">
          <cell r="C37929">
            <v>2005</v>
          </cell>
          <cell r="R37929">
            <v>1.6</v>
          </cell>
          <cell r="AA37929" t="str">
            <v>Diesel</v>
          </cell>
          <cell r="AC37929">
            <v>4.5999999046325684</v>
          </cell>
        </row>
        <row r="37930">
          <cell r="C37930">
            <v>2005</v>
          </cell>
          <cell r="R37930">
            <v>1.6</v>
          </cell>
          <cell r="AA37930" t="str">
            <v>Diesel</v>
          </cell>
          <cell r="AC37930">
            <v>4.5999999046325684</v>
          </cell>
        </row>
        <row r="37931">
          <cell r="C37931">
            <v>2005</v>
          </cell>
          <cell r="R37931">
            <v>0.8</v>
          </cell>
          <cell r="AA37931" t="str">
            <v>Gasoline</v>
          </cell>
          <cell r="AC37931">
            <v>6.3000001907348633</v>
          </cell>
        </row>
        <row r="37932">
          <cell r="C37932">
            <v>2005</v>
          </cell>
          <cell r="R37932">
            <v>1.4</v>
          </cell>
          <cell r="AA37932" t="str">
            <v>Gasoline</v>
          </cell>
          <cell r="AC37932">
            <v>7.0999999046325684</v>
          </cell>
        </row>
        <row r="37933">
          <cell r="C37933">
            <v>2005</v>
          </cell>
          <cell r="R37933">
            <v>1.4</v>
          </cell>
          <cell r="AA37933" t="str">
            <v>Gasoline</v>
          </cell>
          <cell r="AC37933">
            <v>7.0999999046325684</v>
          </cell>
        </row>
        <row r="37934">
          <cell r="C37934">
            <v>2005</v>
          </cell>
          <cell r="R37934">
            <v>1.6</v>
          </cell>
          <cell r="AA37934" t="str">
            <v>Gasoline</v>
          </cell>
          <cell r="AC37934">
            <v>7.0999999046325684</v>
          </cell>
        </row>
        <row r="37935">
          <cell r="C37935">
            <v>2005</v>
          </cell>
          <cell r="R37935">
            <v>1.6</v>
          </cell>
          <cell r="AA37935" t="str">
            <v>Gasoline</v>
          </cell>
          <cell r="AC37935">
            <v>8.1000003814697266</v>
          </cell>
        </row>
        <row r="37936">
          <cell r="C37936">
            <v>2005</v>
          </cell>
          <cell r="R37936">
            <v>1.8</v>
          </cell>
          <cell r="AA37936" t="str">
            <v>Gasoline</v>
          </cell>
          <cell r="AC37936">
            <v>7.5</v>
          </cell>
        </row>
        <row r="37937">
          <cell r="C37937">
            <v>2005</v>
          </cell>
          <cell r="R37937">
            <v>1.6</v>
          </cell>
          <cell r="AA37937" t="str">
            <v>Gasoline</v>
          </cell>
          <cell r="AC37937">
            <v>8.3000001907348633</v>
          </cell>
        </row>
        <row r="37938">
          <cell r="C37938">
            <v>2005</v>
          </cell>
          <cell r="R37938">
            <v>1.6</v>
          </cell>
          <cell r="AA37938" t="str">
            <v>Gasoline</v>
          </cell>
          <cell r="AC37938">
            <v>8.1000003814697266</v>
          </cell>
        </row>
        <row r="37939">
          <cell r="C37939">
            <v>2005</v>
          </cell>
          <cell r="R37939">
            <v>1.6</v>
          </cell>
          <cell r="AA37939" t="str">
            <v>Gasoline</v>
          </cell>
          <cell r="AC37939">
            <v>7.0999999046325684</v>
          </cell>
        </row>
        <row r="37940">
          <cell r="C37940">
            <v>2005</v>
          </cell>
          <cell r="R37940">
            <v>1.8</v>
          </cell>
          <cell r="AA37940" t="str">
            <v>Gasoline</v>
          </cell>
          <cell r="AC37940">
            <v>7.5</v>
          </cell>
        </row>
        <row r="37941">
          <cell r="C37941">
            <v>2005</v>
          </cell>
          <cell r="R37941">
            <v>1.8</v>
          </cell>
          <cell r="AA37941" t="str">
            <v>Gasoline</v>
          </cell>
          <cell r="AC37941">
            <v>9.1000003814697266</v>
          </cell>
        </row>
        <row r="37942">
          <cell r="C37942">
            <v>2005</v>
          </cell>
          <cell r="R37942">
            <v>1.6</v>
          </cell>
          <cell r="AA37942" t="str">
            <v>Gasoline</v>
          </cell>
          <cell r="AC37942">
            <v>7.8000001907348633</v>
          </cell>
        </row>
        <row r="37943">
          <cell r="C37943">
            <v>2005</v>
          </cell>
          <cell r="R37943">
            <v>1.6</v>
          </cell>
          <cell r="AA37943" t="str">
            <v>Gasoline</v>
          </cell>
          <cell r="AC37943">
            <v>7.8000001907348633</v>
          </cell>
        </row>
        <row r="37944">
          <cell r="C37944">
            <v>2005</v>
          </cell>
          <cell r="R37944">
            <v>1.8</v>
          </cell>
          <cell r="AA37944" t="str">
            <v>Gasoline</v>
          </cell>
          <cell r="AC37944">
            <v>9.1000003814697266</v>
          </cell>
        </row>
        <row r="37945">
          <cell r="C37945">
            <v>2005</v>
          </cell>
          <cell r="R37945">
            <v>1.2</v>
          </cell>
          <cell r="AA37945" t="str">
            <v>Gasoline</v>
          </cell>
          <cell r="AC37945">
            <v>6.5999999046325684</v>
          </cell>
        </row>
        <row r="37946">
          <cell r="C37946">
            <v>2005</v>
          </cell>
          <cell r="R37946">
            <v>1.4</v>
          </cell>
          <cell r="AA37946" t="str">
            <v>Gasoline</v>
          </cell>
          <cell r="AC37946">
            <v>7.5</v>
          </cell>
        </row>
        <row r="37947">
          <cell r="C37947">
            <v>2005</v>
          </cell>
          <cell r="R37947">
            <v>1.4</v>
          </cell>
          <cell r="AA37947" t="str">
            <v>Gasoline</v>
          </cell>
          <cell r="AC37947">
            <v>7</v>
          </cell>
        </row>
        <row r="37948">
          <cell r="C37948">
            <v>2005</v>
          </cell>
          <cell r="R37948">
            <v>1.4</v>
          </cell>
          <cell r="AA37948" t="str">
            <v>Gasoline</v>
          </cell>
          <cell r="AC37948">
            <v>7.5999999046325684</v>
          </cell>
        </row>
        <row r="37949">
          <cell r="C37949">
            <v>2005</v>
          </cell>
          <cell r="R37949">
            <v>1.5</v>
          </cell>
          <cell r="AA37949" t="str">
            <v>Gasoline</v>
          </cell>
          <cell r="AC37949">
            <v>6.1999998092651367</v>
          </cell>
        </row>
        <row r="37950">
          <cell r="C37950">
            <v>2005</v>
          </cell>
          <cell r="R37950">
            <v>1.7</v>
          </cell>
          <cell r="AA37950" t="str">
            <v>Gasoline</v>
          </cell>
          <cell r="AC37950">
            <v>6.5999999046325684</v>
          </cell>
        </row>
        <row r="37951">
          <cell r="C37951">
            <v>2005</v>
          </cell>
          <cell r="R37951">
            <v>2</v>
          </cell>
          <cell r="AA37951" t="str">
            <v>Gasoline</v>
          </cell>
          <cell r="AC37951">
            <v>7.1999998092651367</v>
          </cell>
        </row>
        <row r="37952">
          <cell r="C37952">
            <v>2005</v>
          </cell>
          <cell r="R37952">
            <v>2</v>
          </cell>
          <cell r="AA37952" t="str">
            <v>Diesel</v>
          </cell>
          <cell r="AC37952">
            <v>4.9000000953674316</v>
          </cell>
        </row>
        <row r="37953">
          <cell r="C37953">
            <v>2005</v>
          </cell>
          <cell r="R37953">
            <v>2</v>
          </cell>
          <cell r="AA37953" t="str">
            <v>Diesel</v>
          </cell>
          <cell r="AC37953">
            <v>5.1999998092651367</v>
          </cell>
        </row>
        <row r="37954">
          <cell r="C37954">
            <v>2005</v>
          </cell>
          <cell r="R37954">
            <v>2</v>
          </cell>
          <cell r="AA37954" t="str">
            <v>Diesel</v>
          </cell>
          <cell r="AC37954">
            <v>5.4000000953674316</v>
          </cell>
        </row>
        <row r="37955">
          <cell r="C37955">
            <v>2005</v>
          </cell>
          <cell r="R37955">
            <v>3.2</v>
          </cell>
          <cell r="AA37955" t="str">
            <v>Gasoline</v>
          </cell>
          <cell r="AC37955">
            <v>10.800000190734863</v>
          </cell>
        </row>
        <row r="37956">
          <cell r="C37956">
            <v>2005</v>
          </cell>
          <cell r="R37956">
            <v>2</v>
          </cell>
          <cell r="AA37956" t="str">
            <v>Diesel</v>
          </cell>
          <cell r="AC37956">
            <v>6.3000001907348633</v>
          </cell>
        </row>
        <row r="37957">
          <cell r="C37957">
            <v>2005</v>
          </cell>
          <cell r="R37957">
            <v>3.2</v>
          </cell>
          <cell r="AA37957" t="str">
            <v>Gasoline</v>
          </cell>
          <cell r="AC37957">
            <v>10.800000190734863</v>
          </cell>
        </row>
        <row r="37958">
          <cell r="C37958">
            <v>2005</v>
          </cell>
          <cell r="R37958">
            <v>2</v>
          </cell>
          <cell r="AA37958" t="str">
            <v>Gasoline</v>
          </cell>
          <cell r="AC37958">
            <v>8</v>
          </cell>
        </row>
        <row r="37959">
          <cell r="C37959">
            <v>2005</v>
          </cell>
          <cell r="R37959">
            <v>1.8</v>
          </cell>
          <cell r="AA37959" t="str">
            <v>Gasoline</v>
          </cell>
          <cell r="AC37959">
            <v>8.3000001907348633</v>
          </cell>
        </row>
        <row r="37960">
          <cell r="C37960">
            <v>2005</v>
          </cell>
          <cell r="R37960">
            <v>2</v>
          </cell>
          <cell r="AA37960" t="str">
            <v>Diesel</v>
          </cell>
          <cell r="AC37960">
            <v>6.3000001907348633</v>
          </cell>
        </row>
        <row r="37961">
          <cell r="C37961">
            <v>2005</v>
          </cell>
          <cell r="R37961">
            <v>1.9</v>
          </cell>
          <cell r="AA37961" t="str">
            <v>Diesel</v>
          </cell>
          <cell r="AC37961">
            <v>5.6999998092651367</v>
          </cell>
        </row>
        <row r="37962">
          <cell r="C37962">
            <v>2005</v>
          </cell>
          <cell r="R37962">
            <v>1.9</v>
          </cell>
          <cell r="AA37962" t="str">
            <v>Diesel</v>
          </cell>
          <cell r="AC37962">
            <v>5.9000000953674316</v>
          </cell>
        </row>
        <row r="37963">
          <cell r="C37963">
            <v>2005</v>
          </cell>
          <cell r="R37963">
            <v>1.9</v>
          </cell>
          <cell r="AA37963" t="str">
            <v>Diesel</v>
          </cell>
          <cell r="AC37963">
            <v>6.0999999046325684</v>
          </cell>
        </row>
        <row r="37964">
          <cell r="C37964">
            <v>2005</v>
          </cell>
          <cell r="R37964">
            <v>3</v>
          </cell>
          <cell r="AA37964" t="str">
            <v>Diesel</v>
          </cell>
          <cell r="AC37964">
            <v>9.1000003814697266</v>
          </cell>
        </row>
        <row r="37965">
          <cell r="C37965">
            <v>2005</v>
          </cell>
          <cell r="R37965">
            <v>3</v>
          </cell>
          <cell r="AA37965" t="str">
            <v>Diesel</v>
          </cell>
          <cell r="AC37965">
            <v>9</v>
          </cell>
        </row>
        <row r="37966">
          <cell r="C37966">
            <v>2005</v>
          </cell>
          <cell r="R37966">
            <v>3</v>
          </cell>
          <cell r="AA37966" t="str">
            <v>Diesel</v>
          </cell>
          <cell r="AC37966">
            <v>9</v>
          </cell>
        </row>
        <row r="37967">
          <cell r="C37967">
            <v>2005</v>
          </cell>
          <cell r="R37967">
            <v>4</v>
          </cell>
          <cell r="AA37967" t="str">
            <v>Gasoline</v>
          </cell>
          <cell r="AC37967">
            <v>12.699999809265137</v>
          </cell>
        </row>
        <row r="37968">
          <cell r="C37968">
            <v>2005</v>
          </cell>
          <cell r="R37968">
            <v>4</v>
          </cell>
          <cell r="AA37968" t="str">
            <v>Gasoline</v>
          </cell>
          <cell r="AC37968">
            <v>12.699999809265137</v>
          </cell>
        </row>
        <row r="37969">
          <cell r="C37969">
            <v>2005</v>
          </cell>
          <cell r="R37969">
            <v>2</v>
          </cell>
          <cell r="AA37969" t="str">
            <v>Diesel</v>
          </cell>
          <cell r="AC37969">
            <v>5.8000001907348633</v>
          </cell>
        </row>
        <row r="37970">
          <cell r="C37970">
            <v>2005</v>
          </cell>
          <cell r="R37970">
            <v>2</v>
          </cell>
          <cell r="AA37970" t="str">
            <v>Gasoline</v>
          </cell>
          <cell r="AC37970">
            <v>8</v>
          </cell>
        </row>
        <row r="37971">
          <cell r="C37971">
            <v>2005</v>
          </cell>
          <cell r="R37971">
            <v>2</v>
          </cell>
          <cell r="AA37971" t="str">
            <v>Gasoline</v>
          </cell>
          <cell r="AC37971">
            <v>7.9000000953674316</v>
          </cell>
        </row>
        <row r="37972">
          <cell r="C37972">
            <v>2005</v>
          </cell>
          <cell r="R37972">
            <v>2</v>
          </cell>
          <cell r="AA37972" t="str">
            <v>Gasoline</v>
          </cell>
          <cell r="AC37972">
            <v>7.8000001907348633</v>
          </cell>
        </row>
        <row r="37973">
          <cell r="C37973">
            <v>2005</v>
          </cell>
          <cell r="R37973">
            <v>2</v>
          </cell>
          <cell r="AA37973" t="str">
            <v>Gasoline</v>
          </cell>
          <cell r="AC37973">
            <v>8.1000003814697266</v>
          </cell>
        </row>
        <row r="37974">
          <cell r="C37974">
            <v>2005</v>
          </cell>
          <cell r="R37974">
            <v>2</v>
          </cell>
          <cell r="AA37974" t="str">
            <v>Gasoline</v>
          </cell>
          <cell r="AC37974">
            <v>8.1000003814697266</v>
          </cell>
        </row>
        <row r="37975">
          <cell r="C37975">
            <v>2005</v>
          </cell>
          <cell r="R37975">
            <v>2</v>
          </cell>
          <cell r="AA37975" t="str">
            <v>Gasoline</v>
          </cell>
          <cell r="AC37975">
            <v>8.8000001907348633</v>
          </cell>
        </row>
        <row r="37976">
          <cell r="C37976">
            <v>2005</v>
          </cell>
          <cell r="R37976">
            <v>2</v>
          </cell>
          <cell r="AA37976" t="str">
            <v>Diesel</v>
          </cell>
          <cell r="AC37976">
            <v>5.8000001907348633</v>
          </cell>
        </row>
        <row r="37977">
          <cell r="C37977">
            <v>2005</v>
          </cell>
          <cell r="R37977">
            <v>2</v>
          </cell>
          <cell r="AA37977" t="str">
            <v>Gasoline</v>
          </cell>
          <cell r="AC37977">
            <v>8</v>
          </cell>
        </row>
        <row r="37978">
          <cell r="C37978">
            <v>2005</v>
          </cell>
          <cell r="R37978">
            <v>1.8</v>
          </cell>
          <cell r="AA37978" t="str">
            <v>Gasoline</v>
          </cell>
          <cell r="AC37978">
            <v>9.1999998092651367</v>
          </cell>
        </row>
        <row r="37979">
          <cell r="C37979">
            <v>2005</v>
          </cell>
          <cell r="R37979">
            <v>2</v>
          </cell>
          <cell r="AA37979" t="str">
            <v>Gasoline</v>
          </cell>
          <cell r="AC37979">
            <v>7.8000001907348633</v>
          </cell>
        </row>
        <row r="37980">
          <cell r="C37980">
            <v>2005</v>
          </cell>
          <cell r="R37980">
            <v>2</v>
          </cell>
          <cell r="AA37980" t="str">
            <v>Gasoline</v>
          </cell>
          <cell r="AC37980">
            <v>8.3000001907348633</v>
          </cell>
        </row>
        <row r="37981">
          <cell r="C37981">
            <v>2005</v>
          </cell>
          <cell r="R37981">
            <v>1.6</v>
          </cell>
          <cell r="AA37981" t="str">
            <v>Gasoline</v>
          </cell>
          <cell r="AC37981">
            <v>7.8000001907348633</v>
          </cell>
        </row>
        <row r="37982">
          <cell r="C37982">
            <v>2005</v>
          </cell>
          <cell r="R37982">
            <v>2</v>
          </cell>
          <cell r="AA37982" t="str">
            <v>Gasoline</v>
          </cell>
          <cell r="AC37982">
            <v>9</v>
          </cell>
        </row>
        <row r="37983">
          <cell r="C37983">
            <v>2005</v>
          </cell>
          <cell r="R37983">
            <v>2</v>
          </cell>
          <cell r="AA37983" t="str">
            <v>Gasoline</v>
          </cell>
          <cell r="AC37983">
            <v>9.5</v>
          </cell>
        </row>
        <row r="37984">
          <cell r="C37984">
            <v>2005</v>
          </cell>
          <cell r="R37984">
            <v>1.8</v>
          </cell>
          <cell r="AA37984" t="str">
            <v>Gasoline</v>
          </cell>
          <cell r="AC37984">
            <v>9.1999998092651367</v>
          </cell>
        </row>
        <row r="37985">
          <cell r="C37985">
            <v>2005</v>
          </cell>
          <cell r="R37985">
            <v>1.8</v>
          </cell>
          <cell r="AA37985" t="str">
            <v>Gasoline</v>
          </cell>
          <cell r="AC37985">
            <v>8.1999998092651367</v>
          </cell>
        </row>
        <row r="37986">
          <cell r="C37986">
            <v>2005</v>
          </cell>
          <cell r="R37986">
            <v>1.8</v>
          </cell>
          <cell r="AA37986" t="str">
            <v>Gasoline</v>
          </cell>
          <cell r="AC37986">
            <v>8.3000001907348633</v>
          </cell>
        </row>
        <row r="37987">
          <cell r="C37987">
            <v>2005</v>
          </cell>
          <cell r="R37987">
            <v>1.6</v>
          </cell>
          <cell r="AA37987" t="str">
            <v>Gasoline</v>
          </cell>
          <cell r="AC37987">
            <v>7.8000001907348633</v>
          </cell>
        </row>
        <row r="37988">
          <cell r="C37988">
            <v>2005</v>
          </cell>
          <cell r="R37988">
            <v>2.5</v>
          </cell>
          <cell r="AA37988" t="str">
            <v>Diesel</v>
          </cell>
          <cell r="AC37988">
            <v>6.8000001907348633</v>
          </cell>
        </row>
        <row r="37989">
          <cell r="C37989">
            <v>2005</v>
          </cell>
          <cell r="R37989">
            <v>2.5</v>
          </cell>
          <cell r="AA37989" t="str">
            <v>Diesel</v>
          </cell>
          <cell r="AC37989">
            <v>6.8000001907348633</v>
          </cell>
        </row>
        <row r="37990">
          <cell r="C37990">
            <v>2005</v>
          </cell>
          <cell r="R37990">
            <v>3</v>
          </cell>
          <cell r="AA37990" t="str">
            <v>Diesel</v>
          </cell>
          <cell r="AC37990">
            <v>7.6999998092651367</v>
          </cell>
        </row>
        <row r="37991">
          <cell r="C37991">
            <v>2005</v>
          </cell>
          <cell r="R37991">
            <v>3</v>
          </cell>
          <cell r="AA37991" t="str">
            <v>Diesel</v>
          </cell>
          <cell r="AC37991">
            <v>8.3000001907348633</v>
          </cell>
        </row>
        <row r="37992">
          <cell r="C37992">
            <v>2005</v>
          </cell>
          <cell r="R37992">
            <v>1.9</v>
          </cell>
          <cell r="AA37992" t="str">
            <v>Diesel</v>
          </cell>
          <cell r="AC37992">
            <v>5.5999999046325684</v>
          </cell>
        </row>
        <row r="37993">
          <cell r="C37993">
            <v>2005</v>
          </cell>
          <cell r="R37993">
            <v>2.5</v>
          </cell>
          <cell r="AA37993" t="str">
            <v>Diesel</v>
          </cell>
          <cell r="AC37993">
            <v>6.9000000953674316</v>
          </cell>
        </row>
        <row r="37994">
          <cell r="C37994">
            <v>2005</v>
          </cell>
          <cell r="R37994">
            <v>2.5</v>
          </cell>
          <cell r="AA37994" t="str">
            <v>Diesel</v>
          </cell>
          <cell r="AC37994">
            <v>6.9000000953674316</v>
          </cell>
        </row>
        <row r="37995">
          <cell r="C37995">
            <v>2005</v>
          </cell>
          <cell r="R37995">
            <v>3</v>
          </cell>
          <cell r="AA37995" t="str">
            <v>Diesel</v>
          </cell>
          <cell r="AC37995">
            <v>7.8000001907348633</v>
          </cell>
        </row>
        <row r="37996">
          <cell r="C37996">
            <v>2005</v>
          </cell>
          <cell r="R37996">
            <v>3</v>
          </cell>
          <cell r="AA37996" t="str">
            <v>Diesel</v>
          </cell>
          <cell r="AC37996">
            <v>8.3000001907348633</v>
          </cell>
        </row>
        <row r="37997">
          <cell r="C37997">
            <v>2005</v>
          </cell>
          <cell r="R37997">
            <v>1.8</v>
          </cell>
          <cell r="AA37997" t="str">
            <v>Gasoline</v>
          </cell>
          <cell r="AC37997">
            <v>8</v>
          </cell>
        </row>
        <row r="37998">
          <cell r="C37998">
            <v>2005</v>
          </cell>
          <cell r="R37998">
            <v>1.8</v>
          </cell>
          <cell r="AA37998" t="str">
            <v>Gasoline</v>
          </cell>
          <cell r="AC37998">
            <v>8.6000003814697266</v>
          </cell>
        </row>
        <row r="37999">
          <cell r="C37999">
            <v>2005</v>
          </cell>
          <cell r="R37999">
            <v>1.8</v>
          </cell>
          <cell r="AA37999" t="str">
            <v>Gasoline</v>
          </cell>
          <cell r="AC37999">
            <v>8.6000003814697266</v>
          </cell>
        </row>
        <row r="38000">
          <cell r="C38000">
            <v>2005</v>
          </cell>
          <cell r="R38000">
            <v>2</v>
          </cell>
          <cell r="AA38000" t="str">
            <v>Gasoline</v>
          </cell>
          <cell r="AC38000">
            <v>9.1000003814697266</v>
          </cell>
        </row>
        <row r="38001">
          <cell r="C38001">
            <v>2005</v>
          </cell>
          <cell r="R38001">
            <v>2</v>
          </cell>
          <cell r="AA38001" t="str">
            <v>Gasoline</v>
          </cell>
          <cell r="AC38001">
            <v>9.3999996185302734</v>
          </cell>
        </row>
        <row r="38002">
          <cell r="C38002">
            <v>2005</v>
          </cell>
          <cell r="R38002">
            <v>1.7</v>
          </cell>
          <cell r="AA38002" t="str">
            <v>Diesel</v>
          </cell>
          <cell r="AC38002">
            <v>5.0999999046325684</v>
          </cell>
        </row>
        <row r="38003">
          <cell r="C38003">
            <v>2005</v>
          </cell>
          <cell r="R38003">
            <v>1.7</v>
          </cell>
          <cell r="AA38003" t="str">
            <v>Diesel</v>
          </cell>
          <cell r="AC38003">
            <v>5.0999999046325684</v>
          </cell>
        </row>
        <row r="38004">
          <cell r="C38004">
            <v>2005</v>
          </cell>
          <cell r="R38004">
            <v>1.7</v>
          </cell>
          <cell r="AA38004" t="str">
            <v>Diesel</v>
          </cell>
          <cell r="AC38004">
            <v>5.1999998092651367</v>
          </cell>
        </row>
        <row r="38005">
          <cell r="C38005">
            <v>2005</v>
          </cell>
          <cell r="R38005">
            <v>1.6</v>
          </cell>
          <cell r="AA38005" t="str">
            <v>Gasoline</v>
          </cell>
          <cell r="AC38005">
            <v>6.9000000953674316</v>
          </cell>
        </row>
        <row r="38006">
          <cell r="C38006">
            <v>2005</v>
          </cell>
          <cell r="R38006">
            <v>1.6</v>
          </cell>
          <cell r="AA38006" t="str">
            <v>Gasoline</v>
          </cell>
          <cell r="AC38006">
            <v>6.8000001907348633</v>
          </cell>
        </row>
        <row r="38007">
          <cell r="C38007">
            <v>2005</v>
          </cell>
          <cell r="R38007">
            <v>1.8</v>
          </cell>
          <cell r="AA38007" t="str">
            <v>Gasoline</v>
          </cell>
          <cell r="AC38007">
            <v>7.8000001907348633</v>
          </cell>
        </row>
        <row r="38008">
          <cell r="C38008">
            <v>2005</v>
          </cell>
          <cell r="R38008">
            <v>1.8</v>
          </cell>
          <cell r="AA38008" t="str">
            <v>Gasoline</v>
          </cell>
          <cell r="AC38008">
            <v>7.8000001907348633</v>
          </cell>
        </row>
        <row r="38009">
          <cell r="C38009">
            <v>2005</v>
          </cell>
          <cell r="R38009">
            <v>1.8</v>
          </cell>
          <cell r="AA38009" t="str">
            <v>Gasoline</v>
          </cell>
          <cell r="AC38009">
            <v>8.3999996185302734</v>
          </cell>
        </row>
        <row r="38010">
          <cell r="C38010">
            <v>2005</v>
          </cell>
          <cell r="R38010">
            <v>1.8</v>
          </cell>
          <cell r="AA38010" t="str">
            <v>Gasoline</v>
          </cell>
          <cell r="AC38010">
            <v>8.3999996185302734</v>
          </cell>
        </row>
        <row r="38011">
          <cell r="C38011">
            <v>2005</v>
          </cell>
          <cell r="R38011">
            <v>1.7</v>
          </cell>
          <cell r="AA38011" t="str">
            <v>Diesel</v>
          </cell>
          <cell r="AC38011">
            <v>5.0999999046325684</v>
          </cell>
        </row>
        <row r="38012">
          <cell r="C38012">
            <v>2005</v>
          </cell>
          <cell r="R38012">
            <v>1.7</v>
          </cell>
          <cell r="AA38012" t="str">
            <v>Diesel</v>
          </cell>
          <cell r="AC38012">
            <v>5.0999999046325684</v>
          </cell>
        </row>
        <row r="38013">
          <cell r="C38013">
            <v>2005</v>
          </cell>
          <cell r="R38013">
            <v>2</v>
          </cell>
          <cell r="AA38013" t="str">
            <v>Gasoline</v>
          </cell>
          <cell r="AC38013">
            <v>9.1000003814697266</v>
          </cell>
        </row>
        <row r="38014">
          <cell r="C38014">
            <v>2005</v>
          </cell>
          <cell r="R38014">
            <v>2</v>
          </cell>
          <cell r="AA38014" t="str">
            <v>Gasoline</v>
          </cell>
          <cell r="AC38014">
            <v>9.3999996185302734</v>
          </cell>
        </row>
        <row r="38015">
          <cell r="C38015">
            <v>2005</v>
          </cell>
          <cell r="R38015">
            <v>1.6</v>
          </cell>
          <cell r="AA38015" t="str">
            <v>Gasoline</v>
          </cell>
          <cell r="AC38015">
            <v>7.8000001907348633</v>
          </cell>
        </row>
        <row r="38016">
          <cell r="C38016">
            <v>2005</v>
          </cell>
          <cell r="R38016">
            <v>1.2</v>
          </cell>
          <cell r="AA38016" t="str">
            <v>Gasoline</v>
          </cell>
          <cell r="AC38016">
            <v>6</v>
          </cell>
        </row>
        <row r="38017">
          <cell r="C38017">
            <v>2005</v>
          </cell>
          <cell r="R38017">
            <v>1.2</v>
          </cell>
          <cell r="AA38017" t="str">
            <v>Gasoline</v>
          </cell>
          <cell r="AC38017">
            <v>6</v>
          </cell>
        </row>
        <row r="38018">
          <cell r="C38018">
            <v>2005</v>
          </cell>
          <cell r="R38018">
            <v>1.4</v>
          </cell>
          <cell r="AA38018" t="str">
            <v>Gasoline</v>
          </cell>
          <cell r="AC38018">
            <v>6.6999998092651367</v>
          </cell>
        </row>
        <row r="38019">
          <cell r="C38019">
            <v>2005</v>
          </cell>
          <cell r="R38019">
            <v>1.4</v>
          </cell>
          <cell r="AA38019" t="str">
            <v>Gasoline</v>
          </cell>
          <cell r="AC38019">
            <v>6.6999998092651367</v>
          </cell>
        </row>
        <row r="38020">
          <cell r="C38020">
            <v>2005</v>
          </cell>
          <cell r="R38020">
            <v>1.4</v>
          </cell>
          <cell r="AA38020" t="str">
            <v>Gasoline</v>
          </cell>
          <cell r="AC38020">
            <v>6.6999998092651367</v>
          </cell>
        </row>
        <row r="38021">
          <cell r="C38021">
            <v>2005</v>
          </cell>
          <cell r="R38021">
            <v>1.6</v>
          </cell>
          <cell r="AA38021" t="str">
            <v>Gasoline</v>
          </cell>
          <cell r="AC38021">
            <v>6.8000001907348633</v>
          </cell>
        </row>
        <row r="38022">
          <cell r="C38022">
            <v>2005</v>
          </cell>
          <cell r="R38022">
            <v>1.6</v>
          </cell>
          <cell r="AA38022" t="str">
            <v>Gasoline</v>
          </cell>
          <cell r="AC38022">
            <v>7.6999998092651367</v>
          </cell>
        </row>
        <row r="38023">
          <cell r="C38023">
            <v>2005</v>
          </cell>
          <cell r="R38023">
            <v>1.5</v>
          </cell>
          <cell r="AA38023" t="str">
            <v>Diesel</v>
          </cell>
          <cell r="AC38023">
            <v>4.6999998092651367</v>
          </cell>
        </row>
        <row r="38024">
          <cell r="C38024">
            <v>2005</v>
          </cell>
          <cell r="R38024">
            <v>1.5</v>
          </cell>
          <cell r="AA38024" t="str">
            <v>Diesel</v>
          </cell>
          <cell r="AC38024">
            <v>4.6999998092651367</v>
          </cell>
        </row>
        <row r="38025">
          <cell r="C38025">
            <v>2005</v>
          </cell>
          <cell r="R38025">
            <v>1.5</v>
          </cell>
          <cell r="AA38025" t="str">
            <v>Diesel</v>
          </cell>
          <cell r="AC38025">
            <v>4.5999999046325684</v>
          </cell>
        </row>
        <row r="38026">
          <cell r="C38026">
            <v>2005</v>
          </cell>
          <cell r="R38026">
            <v>1.5</v>
          </cell>
          <cell r="AA38026" t="str">
            <v>Diesel</v>
          </cell>
          <cell r="AC38026">
            <v>4.5999999046325684</v>
          </cell>
        </row>
        <row r="38027">
          <cell r="C38027">
            <v>2005</v>
          </cell>
          <cell r="R38027">
            <v>1.5</v>
          </cell>
          <cell r="AA38027" t="str">
            <v>Diesel</v>
          </cell>
          <cell r="AC38027">
            <v>4.5999999046325684</v>
          </cell>
        </row>
        <row r="38028">
          <cell r="C38028">
            <v>2005</v>
          </cell>
          <cell r="R38028">
            <v>1.9</v>
          </cell>
          <cell r="AA38028" t="str">
            <v>Diesel</v>
          </cell>
          <cell r="AC38028">
            <v>6.5</v>
          </cell>
        </row>
        <row r="38029">
          <cell r="C38029">
            <v>2005</v>
          </cell>
          <cell r="R38029">
            <v>1.6</v>
          </cell>
          <cell r="AA38029" t="str">
            <v>Gasoline</v>
          </cell>
          <cell r="AC38029">
            <v>8.1999998092651367</v>
          </cell>
        </row>
        <row r="38030">
          <cell r="C38030">
            <v>2005</v>
          </cell>
          <cell r="R38030">
            <v>2</v>
          </cell>
          <cell r="AA38030" t="str">
            <v>Gasoline</v>
          </cell>
          <cell r="AC38030">
            <v>9.1999998092651367</v>
          </cell>
        </row>
        <row r="38031">
          <cell r="C38031">
            <v>2005</v>
          </cell>
          <cell r="R38031">
            <v>4.2</v>
          </cell>
          <cell r="AA38031" t="str">
            <v>Gasoline</v>
          </cell>
        </row>
        <row r="38032">
          <cell r="C38032">
            <v>2005</v>
          </cell>
          <cell r="R38032">
            <v>2.7</v>
          </cell>
          <cell r="AA38032" t="str">
            <v>Diesel</v>
          </cell>
          <cell r="AC38032">
            <v>8</v>
          </cell>
        </row>
        <row r="38033">
          <cell r="C38033">
            <v>2005</v>
          </cell>
          <cell r="R38033">
            <v>2.7</v>
          </cell>
          <cell r="AA38033" t="str">
            <v>Diesel</v>
          </cell>
          <cell r="AC38033">
            <v>8</v>
          </cell>
        </row>
        <row r="38034">
          <cell r="C38034">
            <v>2005</v>
          </cell>
          <cell r="R38034">
            <v>2.5</v>
          </cell>
          <cell r="AA38034" t="str">
            <v>Gasoline</v>
          </cell>
          <cell r="AC38034">
            <v>9.5</v>
          </cell>
        </row>
        <row r="38035">
          <cell r="C38035">
            <v>2005</v>
          </cell>
          <cell r="R38035">
            <v>3</v>
          </cell>
          <cell r="AA38035" t="str">
            <v>Gasoline</v>
          </cell>
          <cell r="AC38035">
            <v>10.300000190734863</v>
          </cell>
        </row>
        <row r="38036">
          <cell r="C38036">
            <v>2005</v>
          </cell>
          <cell r="R38036">
            <v>4.2</v>
          </cell>
          <cell r="AA38036" t="str">
            <v>Gasoline</v>
          </cell>
          <cell r="AC38036">
            <v>12.5</v>
          </cell>
        </row>
        <row r="38037">
          <cell r="C38037">
            <v>2005</v>
          </cell>
          <cell r="R38037">
            <v>4.2</v>
          </cell>
          <cell r="AA38037" t="str">
            <v>Gasoline</v>
          </cell>
        </row>
        <row r="38038">
          <cell r="C38038">
            <v>2005</v>
          </cell>
          <cell r="R38038">
            <v>3.2</v>
          </cell>
          <cell r="AA38038" t="str">
            <v>Gasoline</v>
          </cell>
          <cell r="AC38038">
            <v>9.6000003814697266</v>
          </cell>
        </row>
        <row r="38039">
          <cell r="C38039">
            <v>2005</v>
          </cell>
          <cell r="R38039">
            <v>3.2</v>
          </cell>
          <cell r="AA38039" t="str">
            <v>Gasoline</v>
          </cell>
          <cell r="AC38039">
            <v>10.800000190734863</v>
          </cell>
        </row>
        <row r="38040">
          <cell r="C38040">
            <v>2005</v>
          </cell>
          <cell r="R38040">
            <v>3.2</v>
          </cell>
          <cell r="AA38040" t="str">
            <v>Gasoline</v>
          </cell>
          <cell r="AC38040">
            <v>9.6000003814697266</v>
          </cell>
        </row>
        <row r="38041">
          <cell r="C38041">
            <v>2005</v>
          </cell>
          <cell r="R38041">
            <v>3.2</v>
          </cell>
          <cell r="AA38041" t="str">
            <v>Gasoline</v>
          </cell>
          <cell r="AC38041">
            <v>10.800000190734863</v>
          </cell>
        </row>
        <row r="38042">
          <cell r="C38042">
            <v>2005</v>
          </cell>
          <cell r="R38042">
            <v>1.6</v>
          </cell>
          <cell r="AA38042" t="str">
            <v>Gasoline</v>
          </cell>
          <cell r="AC38042">
            <v>6.5</v>
          </cell>
        </row>
        <row r="38043">
          <cell r="C38043">
            <v>2005</v>
          </cell>
          <cell r="R38043">
            <v>2.2000000000000002</v>
          </cell>
          <cell r="AA38043" t="str">
            <v>Diesel</v>
          </cell>
          <cell r="AC38043">
            <v>7.5</v>
          </cell>
        </row>
        <row r="38044">
          <cell r="C38044">
            <v>2005</v>
          </cell>
          <cell r="R38044">
            <v>2.2000000000000002</v>
          </cell>
          <cell r="AA38044" t="str">
            <v>Gasoline</v>
          </cell>
          <cell r="AC38044">
            <v>8.8999996185302734</v>
          </cell>
        </row>
        <row r="38045">
          <cell r="C38045">
            <v>2005</v>
          </cell>
          <cell r="R38045">
            <v>3.2</v>
          </cell>
          <cell r="AA38045" t="str">
            <v>Gasoline</v>
          </cell>
          <cell r="AC38045">
            <v>10.800000190734863</v>
          </cell>
        </row>
        <row r="38046">
          <cell r="C38046">
            <v>2005</v>
          </cell>
          <cell r="R38046">
            <v>2.5</v>
          </cell>
          <cell r="AA38046" t="str">
            <v>Gasoline</v>
          </cell>
          <cell r="AC38046">
            <v>10.300000190734863</v>
          </cell>
        </row>
        <row r="38047">
          <cell r="C38047">
            <v>2005</v>
          </cell>
          <cell r="R38047">
            <v>3.3</v>
          </cell>
          <cell r="AA38047" t="str">
            <v>Gasoline</v>
          </cell>
          <cell r="AC38047">
            <v>13.300000190734863</v>
          </cell>
        </row>
        <row r="38048">
          <cell r="C38048">
            <v>2005</v>
          </cell>
          <cell r="R38048">
            <v>1.4</v>
          </cell>
          <cell r="AA38048" t="str">
            <v>Gasoline</v>
          </cell>
          <cell r="AC38048">
            <v>6.5</v>
          </cell>
        </row>
        <row r="38049">
          <cell r="C38049">
            <v>2005</v>
          </cell>
          <cell r="R38049">
            <v>1.3</v>
          </cell>
          <cell r="AA38049" t="str">
            <v>Diesel</v>
          </cell>
          <cell r="AC38049">
            <v>5.3000001907348633</v>
          </cell>
        </row>
        <row r="38050">
          <cell r="C38050">
            <v>2005</v>
          </cell>
          <cell r="R38050">
            <v>1.7</v>
          </cell>
          <cell r="AA38050" t="str">
            <v>Diesel</v>
          </cell>
          <cell r="AC38050">
            <v>5.1999998092651367</v>
          </cell>
        </row>
        <row r="38051">
          <cell r="C38051">
            <v>2005</v>
          </cell>
          <cell r="R38051">
            <v>1.6</v>
          </cell>
          <cell r="AA38051" t="str">
            <v>Gasoline</v>
          </cell>
          <cell r="AC38051">
            <v>8.1000003814697266</v>
          </cell>
        </row>
        <row r="38052">
          <cell r="C38052">
            <v>2005</v>
          </cell>
          <cell r="R38052">
            <v>1.6</v>
          </cell>
          <cell r="AA38052" t="str">
            <v>Gasoline</v>
          </cell>
          <cell r="AC38052">
            <v>8.1999998092651367</v>
          </cell>
        </row>
        <row r="38053">
          <cell r="C38053">
            <v>2005</v>
          </cell>
          <cell r="R38053">
            <v>1.6</v>
          </cell>
          <cell r="AA38053" t="str">
            <v>Gasoline</v>
          </cell>
          <cell r="AC38053">
            <v>8.1999998092651367</v>
          </cell>
        </row>
        <row r="38054">
          <cell r="C38054">
            <v>2005</v>
          </cell>
          <cell r="R38054">
            <v>2</v>
          </cell>
          <cell r="AA38054" t="str">
            <v>Gasoline</v>
          </cell>
          <cell r="AC38054">
            <v>8.8999996185302734</v>
          </cell>
        </row>
        <row r="38055">
          <cell r="C38055">
            <v>2005</v>
          </cell>
          <cell r="R38055">
            <v>1.4</v>
          </cell>
          <cell r="AA38055" t="str">
            <v>Gasoline</v>
          </cell>
          <cell r="AC38055">
            <v>6</v>
          </cell>
        </row>
        <row r="38056">
          <cell r="C38056">
            <v>2005</v>
          </cell>
          <cell r="R38056">
            <v>1.4</v>
          </cell>
          <cell r="AA38056" t="str">
            <v>Diesel</v>
          </cell>
          <cell r="AC38056">
            <v>4.3000001907348633</v>
          </cell>
        </row>
        <row r="38057">
          <cell r="C38057">
            <v>2005</v>
          </cell>
          <cell r="R38057">
            <v>1.6</v>
          </cell>
          <cell r="AA38057" t="str">
            <v>Gasoline</v>
          </cell>
          <cell r="AC38057">
            <v>6.9000000953674316</v>
          </cell>
        </row>
        <row r="38058">
          <cell r="C38058">
            <v>2005</v>
          </cell>
          <cell r="R38058">
            <v>1.6</v>
          </cell>
          <cell r="AA38058" t="str">
            <v>Gasoline</v>
          </cell>
          <cell r="AC38058">
            <v>8</v>
          </cell>
        </row>
        <row r="38059">
          <cell r="C38059">
            <v>2005</v>
          </cell>
          <cell r="R38059">
            <v>1.6</v>
          </cell>
          <cell r="AA38059" t="str">
            <v>Gasoline</v>
          </cell>
          <cell r="AC38059">
            <v>7</v>
          </cell>
        </row>
        <row r="38060">
          <cell r="C38060">
            <v>2005</v>
          </cell>
          <cell r="R38060">
            <v>1.6</v>
          </cell>
          <cell r="AA38060" t="str">
            <v>Gasoline</v>
          </cell>
          <cell r="AC38060">
            <v>7.0999999046325684</v>
          </cell>
        </row>
        <row r="38061">
          <cell r="C38061">
            <v>2005</v>
          </cell>
          <cell r="R38061">
            <v>1.8</v>
          </cell>
          <cell r="AA38061" t="str">
            <v>Gasoline</v>
          </cell>
          <cell r="AC38061">
            <v>8</v>
          </cell>
        </row>
        <row r="38062">
          <cell r="C38062">
            <v>2005</v>
          </cell>
          <cell r="R38062">
            <v>1.8</v>
          </cell>
          <cell r="AA38062" t="str">
            <v>Gasoline</v>
          </cell>
          <cell r="AC38062">
            <v>8.8999996185302734</v>
          </cell>
        </row>
        <row r="38063">
          <cell r="C38063">
            <v>2005</v>
          </cell>
          <cell r="R38063">
            <v>1.8</v>
          </cell>
          <cell r="AA38063" t="str">
            <v>Gasoline</v>
          </cell>
          <cell r="AC38063">
            <v>8.1999998092651367</v>
          </cell>
        </row>
        <row r="38064">
          <cell r="C38064">
            <v>2005</v>
          </cell>
          <cell r="R38064">
            <v>1.8</v>
          </cell>
          <cell r="AA38064" t="str">
            <v>Gasoline</v>
          </cell>
          <cell r="AC38064">
            <v>9</v>
          </cell>
        </row>
        <row r="38065">
          <cell r="C38065">
            <v>2005</v>
          </cell>
          <cell r="R38065">
            <v>1.8</v>
          </cell>
          <cell r="AA38065" t="str">
            <v>Gasoline</v>
          </cell>
          <cell r="AC38065">
            <v>9.5</v>
          </cell>
        </row>
        <row r="38066">
          <cell r="C38066">
            <v>2005</v>
          </cell>
          <cell r="R38066">
            <v>1.8</v>
          </cell>
          <cell r="AA38066" t="str">
            <v>Gasoline</v>
          </cell>
          <cell r="AC38066">
            <v>8.3999996185302734</v>
          </cell>
        </row>
        <row r="38067">
          <cell r="C38067">
            <v>2005</v>
          </cell>
          <cell r="R38067">
            <v>2.2000000000000002</v>
          </cell>
          <cell r="AA38067" t="str">
            <v>Gasoline</v>
          </cell>
          <cell r="AC38067">
            <v>8.8999996185302734</v>
          </cell>
        </row>
        <row r="38068">
          <cell r="C38068">
            <v>2005</v>
          </cell>
          <cell r="R38068">
            <v>2.5</v>
          </cell>
          <cell r="AA38068" t="str">
            <v>Gasoline</v>
          </cell>
          <cell r="AC38068">
            <v>9</v>
          </cell>
        </row>
        <row r="38069">
          <cell r="C38069">
            <v>2005</v>
          </cell>
          <cell r="R38069">
            <v>3</v>
          </cell>
          <cell r="AA38069" t="str">
            <v>Gasoline</v>
          </cell>
          <cell r="AC38069">
            <v>12.699999809265137</v>
          </cell>
        </row>
        <row r="38070">
          <cell r="C38070">
            <v>2005</v>
          </cell>
          <cell r="R38070">
            <v>4.4000000000000004</v>
          </cell>
          <cell r="AA38070" t="str">
            <v>Gasoline</v>
          </cell>
          <cell r="AC38070">
            <v>13.199999809265137</v>
          </cell>
        </row>
        <row r="38071">
          <cell r="C38071">
            <v>2005</v>
          </cell>
          <cell r="R38071">
            <v>1.3</v>
          </cell>
          <cell r="AA38071" t="str">
            <v>Gasoline</v>
          </cell>
          <cell r="AC38071">
            <v>5.9000000953674316</v>
          </cell>
        </row>
        <row r="38072">
          <cell r="C38072">
            <v>2005</v>
          </cell>
          <cell r="R38072">
            <v>1.4</v>
          </cell>
          <cell r="AA38072" t="str">
            <v>Gasoline</v>
          </cell>
          <cell r="AC38072">
            <v>6.5999999046325684</v>
          </cell>
        </row>
        <row r="38073">
          <cell r="C38073">
            <v>2005</v>
          </cell>
          <cell r="R38073">
            <v>1.4</v>
          </cell>
          <cell r="AA38073" t="str">
            <v>Gasoline</v>
          </cell>
          <cell r="AC38073">
            <v>6.5999999046325684</v>
          </cell>
        </row>
        <row r="38074">
          <cell r="C38074">
            <v>2005</v>
          </cell>
          <cell r="R38074">
            <v>1.6</v>
          </cell>
          <cell r="AA38074" t="str">
            <v>Gasoline</v>
          </cell>
          <cell r="AC38074">
            <v>6.9000000953674316</v>
          </cell>
        </row>
        <row r="38075">
          <cell r="C38075">
            <v>2005</v>
          </cell>
          <cell r="R38075">
            <v>1.6</v>
          </cell>
          <cell r="AA38075" t="str">
            <v>Gasoline</v>
          </cell>
          <cell r="AC38075">
            <v>6.9000000953674316</v>
          </cell>
        </row>
        <row r="38076">
          <cell r="C38076">
            <v>2005</v>
          </cell>
          <cell r="R38076">
            <v>1.6</v>
          </cell>
          <cell r="AA38076" t="str">
            <v>Gasoline</v>
          </cell>
          <cell r="AC38076">
            <v>6.9000000953674316</v>
          </cell>
        </row>
        <row r="38077">
          <cell r="C38077">
            <v>2005</v>
          </cell>
          <cell r="R38077">
            <v>1.6</v>
          </cell>
          <cell r="AA38077" t="str">
            <v>Gasoline</v>
          </cell>
          <cell r="AC38077">
            <v>6.9000000953674316</v>
          </cell>
        </row>
        <row r="38078">
          <cell r="C38078">
            <v>2005</v>
          </cell>
          <cell r="R38078">
            <v>1.6</v>
          </cell>
          <cell r="AA38078" t="str">
            <v>Gasoline</v>
          </cell>
          <cell r="AC38078">
            <v>6.9000000953674316</v>
          </cell>
        </row>
        <row r="38079">
          <cell r="C38079">
            <v>2005</v>
          </cell>
          <cell r="R38079">
            <v>2</v>
          </cell>
          <cell r="AA38079" t="str">
            <v>Gasoline</v>
          </cell>
          <cell r="AC38079">
            <v>8.6999998092651367</v>
          </cell>
        </row>
        <row r="38080">
          <cell r="C38080">
            <v>2005</v>
          </cell>
          <cell r="R38080">
            <v>2</v>
          </cell>
          <cell r="AA38080" t="str">
            <v>Gasoline</v>
          </cell>
          <cell r="AC38080">
            <v>8.6499996185302734</v>
          </cell>
        </row>
        <row r="38081">
          <cell r="C38081">
            <v>2005</v>
          </cell>
          <cell r="R38081">
            <v>1.4</v>
          </cell>
          <cell r="AA38081" t="str">
            <v>Gasoline</v>
          </cell>
          <cell r="AC38081">
            <v>6.5999999046325684</v>
          </cell>
        </row>
        <row r="38082">
          <cell r="C38082">
            <v>2005</v>
          </cell>
          <cell r="R38082">
            <v>1.6</v>
          </cell>
          <cell r="AA38082" t="str">
            <v>Gasoline</v>
          </cell>
          <cell r="AC38082">
            <v>7</v>
          </cell>
        </row>
        <row r="38083">
          <cell r="C38083">
            <v>2005</v>
          </cell>
          <cell r="R38083">
            <v>2</v>
          </cell>
          <cell r="AA38083" t="str">
            <v>Gasoline</v>
          </cell>
          <cell r="AC38083">
            <v>8.6499996185302734</v>
          </cell>
        </row>
        <row r="38084">
          <cell r="C38084">
            <v>2005</v>
          </cell>
          <cell r="R38084">
            <v>2</v>
          </cell>
          <cell r="AA38084" t="str">
            <v>Diesel</v>
          </cell>
          <cell r="AC38084">
            <v>5.9000000953674316</v>
          </cell>
        </row>
        <row r="38085">
          <cell r="C38085">
            <v>2005</v>
          </cell>
          <cell r="R38085">
            <v>2.8</v>
          </cell>
          <cell r="AA38085" t="str">
            <v>Gasoline</v>
          </cell>
          <cell r="AC38085">
            <v>10.699999809265137</v>
          </cell>
        </row>
        <row r="38086">
          <cell r="C38086">
            <v>2005</v>
          </cell>
          <cell r="R38086">
            <v>1.9</v>
          </cell>
          <cell r="AA38086" t="str">
            <v>Diesel</v>
          </cell>
          <cell r="AC38086">
            <v>6.3000001907348633</v>
          </cell>
        </row>
        <row r="38087">
          <cell r="C38087">
            <v>2005</v>
          </cell>
          <cell r="R38087">
            <v>3</v>
          </cell>
          <cell r="AA38087" t="str">
            <v>Gasoline</v>
          </cell>
          <cell r="AC38087">
            <v>13</v>
          </cell>
        </row>
        <row r="38088">
          <cell r="C38088">
            <v>2005</v>
          </cell>
          <cell r="R38088">
            <v>1.6</v>
          </cell>
          <cell r="AA38088" t="str">
            <v>Gasoline</v>
          </cell>
          <cell r="AC38088">
            <v>8.1000003814697266</v>
          </cell>
        </row>
        <row r="38089">
          <cell r="C38089">
            <v>2005</v>
          </cell>
          <cell r="R38089">
            <v>1.6</v>
          </cell>
          <cell r="AA38089" t="str">
            <v>Gasoline</v>
          </cell>
          <cell r="AC38089">
            <v>7.9000000953674316</v>
          </cell>
        </row>
        <row r="38090">
          <cell r="C38090">
            <v>2005</v>
          </cell>
          <cell r="R38090">
            <v>2.2000000000000002</v>
          </cell>
          <cell r="AA38090" t="str">
            <v>Gasoline</v>
          </cell>
          <cell r="AC38090">
            <v>8.8999996185302734</v>
          </cell>
        </row>
        <row r="38091">
          <cell r="C38091">
            <v>2005</v>
          </cell>
          <cell r="R38091">
            <v>2</v>
          </cell>
          <cell r="AA38091" t="str">
            <v>Diesel</v>
          </cell>
          <cell r="AC38091">
            <v>4.5</v>
          </cell>
        </row>
        <row r="38092">
          <cell r="C38092">
            <v>2005</v>
          </cell>
          <cell r="R38092">
            <v>2.2000000000000002</v>
          </cell>
          <cell r="AA38092" t="str">
            <v>Gasoline</v>
          </cell>
          <cell r="AC38092">
            <v>9.1999998092651367</v>
          </cell>
        </row>
        <row r="38093">
          <cell r="C38093">
            <v>2005</v>
          </cell>
          <cell r="R38093">
            <v>2.2000000000000002</v>
          </cell>
          <cell r="AA38093" t="str">
            <v>Gasoline</v>
          </cell>
          <cell r="AC38093">
            <v>9.3999996185302734</v>
          </cell>
        </row>
        <row r="38094">
          <cell r="C38094">
            <v>2005</v>
          </cell>
          <cell r="R38094">
            <v>3</v>
          </cell>
          <cell r="AA38094" t="str">
            <v>Gasoline</v>
          </cell>
          <cell r="AC38094">
            <v>10.199999809265137</v>
          </cell>
        </row>
        <row r="38095">
          <cell r="C38095">
            <v>2005</v>
          </cell>
          <cell r="R38095">
            <v>3.4</v>
          </cell>
          <cell r="AA38095" t="str">
            <v>Gasoline</v>
          </cell>
          <cell r="AC38095">
            <v>11.699999809265137</v>
          </cell>
        </row>
        <row r="38096">
          <cell r="C38096">
            <v>2005</v>
          </cell>
          <cell r="R38096">
            <v>1.2</v>
          </cell>
          <cell r="AA38096" t="str">
            <v>Gasoline</v>
          </cell>
          <cell r="AC38096">
            <v>6</v>
          </cell>
        </row>
        <row r="38097">
          <cell r="C38097">
            <v>2005</v>
          </cell>
          <cell r="R38097">
            <v>1.4</v>
          </cell>
          <cell r="AA38097" t="str">
            <v>Gasoline</v>
          </cell>
          <cell r="AC38097">
            <v>6.5999999046325684</v>
          </cell>
        </row>
        <row r="38098">
          <cell r="C38098">
            <v>2005</v>
          </cell>
          <cell r="R38098">
            <v>1.6</v>
          </cell>
          <cell r="AA38098" t="str">
            <v>Gasoline</v>
          </cell>
          <cell r="AC38098">
            <v>7.9000000953674316</v>
          </cell>
        </row>
        <row r="38099">
          <cell r="C38099">
            <v>2005</v>
          </cell>
          <cell r="R38099">
            <v>2.4</v>
          </cell>
          <cell r="AA38099" t="str">
            <v>Gasoline</v>
          </cell>
          <cell r="AC38099">
            <v>8.3999996185302734</v>
          </cell>
        </row>
        <row r="38100">
          <cell r="C38100">
            <v>2005</v>
          </cell>
          <cell r="R38100">
            <v>2.4</v>
          </cell>
          <cell r="AA38100" t="str">
            <v>Gasoline</v>
          </cell>
          <cell r="AC38100">
            <v>8.6000003814697266</v>
          </cell>
        </row>
        <row r="38101">
          <cell r="C38101">
            <v>2005</v>
          </cell>
          <cell r="R38101">
            <v>1.6</v>
          </cell>
          <cell r="AA38101" t="str">
            <v>Gasoline</v>
          </cell>
          <cell r="AC38101">
            <v>8.1000003814697266</v>
          </cell>
        </row>
        <row r="38102">
          <cell r="C38102">
            <v>2005</v>
          </cell>
          <cell r="R38102">
            <v>1.6</v>
          </cell>
          <cell r="AA38102" t="str">
            <v>Gasoline</v>
          </cell>
          <cell r="AC38102">
            <v>8.1000003814697266</v>
          </cell>
        </row>
        <row r="38103">
          <cell r="C38103">
            <v>2005</v>
          </cell>
          <cell r="R38103">
            <v>1.6</v>
          </cell>
          <cell r="AA38103" t="str">
            <v>Gasoline</v>
          </cell>
          <cell r="AC38103">
            <v>8.1999998092651367</v>
          </cell>
        </row>
        <row r="38104">
          <cell r="C38104">
            <v>2005</v>
          </cell>
          <cell r="R38104">
            <v>1.6</v>
          </cell>
          <cell r="AA38104" t="str">
            <v>Gasoline</v>
          </cell>
          <cell r="AC38104">
            <v>8.1999998092651367</v>
          </cell>
        </row>
        <row r="38105">
          <cell r="C38105">
            <v>2005</v>
          </cell>
          <cell r="R38105">
            <v>1.6</v>
          </cell>
          <cell r="AA38105" t="str">
            <v>Gasoline</v>
          </cell>
          <cell r="AC38105">
            <v>8.1999998092651367</v>
          </cell>
        </row>
        <row r="38106">
          <cell r="C38106">
            <v>2005</v>
          </cell>
          <cell r="R38106">
            <v>1.6</v>
          </cell>
          <cell r="AA38106" t="str">
            <v>Gasoline</v>
          </cell>
          <cell r="AC38106">
            <v>8.1999998092651367</v>
          </cell>
        </row>
        <row r="38107">
          <cell r="C38107">
            <v>2005</v>
          </cell>
          <cell r="R38107">
            <v>1.9</v>
          </cell>
          <cell r="AA38107" t="str">
            <v>Diesel</v>
          </cell>
          <cell r="AC38107">
            <v>5.9000000953674316</v>
          </cell>
        </row>
        <row r="38108">
          <cell r="C38108">
            <v>2005</v>
          </cell>
          <cell r="R38108">
            <v>1.9</v>
          </cell>
          <cell r="AA38108" t="str">
            <v>Diesel</v>
          </cell>
          <cell r="AC38108">
            <v>5.9000000953674316</v>
          </cell>
        </row>
        <row r="38109">
          <cell r="C38109">
            <v>2005</v>
          </cell>
          <cell r="R38109">
            <v>2</v>
          </cell>
          <cell r="AA38109" t="str">
            <v>Gasoline</v>
          </cell>
          <cell r="AC38109">
            <v>8.8999996185302734</v>
          </cell>
        </row>
        <row r="38110">
          <cell r="C38110">
            <v>2005</v>
          </cell>
          <cell r="R38110">
            <v>2</v>
          </cell>
          <cell r="AA38110" t="str">
            <v>Gasoline</v>
          </cell>
          <cell r="AC38110">
            <v>8.8999996185302734</v>
          </cell>
        </row>
        <row r="38111">
          <cell r="C38111">
            <v>2005</v>
          </cell>
          <cell r="R38111">
            <v>2</v>
          </cell>
          <cell r="AA38111" t="str">
            <v>Gasoline</v>
          </cell>
          <cell r="AC38111">
            <v>8.8999996185302734</v>
          </cell>
        </row>
        <row r="38112">
          <cell r="C38112">
            <v>2005</v>
          </cell>
          <cell r="R38112">
            <v>2</v>
          </cell>
          <cell r="AA38112" t="str">
            <v>Diesel</v>
          </cell>
          <cell r="AC38112">
            <v>7.1999998092651367</v>
          </cell>
        </row>
        <row r="38113">
          <cell r="C38113">
            <v>2005</v>
          </cell>
          <cell r="R38113">
            <v>2.5</v>
          </cell>
          <cell r="AA38113" t="str">
            <v>Diesel</v>
          </cell>
          <cell r="AC38113">
            <v>6.6999998092651367</v>
          </cell>
        </row>
        <row r="38114">
          <cell r="C38114">
            <v>2005</v>
          </cell>
          <cell r="R38114">
            <v>3</v>
          </cell>
          <cell r="AA38114" t="str">
            <v>Diesel</v>
          </cell>
          <cell r="AC38114">
            <v>8</v>
          </cell>
        </row>
        <row r="38115">
          <cell r="C38115">
            <v>2005</v>
          </cell>
          <cell r="R38115">
            <v>4.8</v>
          </cell>
          <cell r="AA38115" t="str">
            <v>Gasoline</v>
          </cell>
          <cell r="AC38115">
            <v>13.5</v>
          </cell>
        </row>
        <row r="38116">
          <cell r="C38116">
            <v>2005</v>
          </cell>
          <cell r="R38116">
            <v>3</v>
          </cell>
          <cell r="AA38116" t="str">
            <v>Diesel</v>
          </cell>
          <cell r="AC38116">
            <v>9.6999998092651367</v>
          </cell>
        </row>
        <row r="38117">
          <cell r="C38117">
            <v>2005</v>
          </cell>
          <cell r="R38117">
            <v>3</v>
          </cell>
          <cell r="AA38117" t="str">
            <v>Gasoline</v>
          </cell>
          <cell r="AC38117">
            <v>12.699999809265137</v>
          </cell>
        </row>
        <row r="38118">
          <cell r="C38118">
            <v>2005</v>
          </cell>
          <cell r="R38118">
            <v>4.4000000000000004</v>
          </cell>
          <cell r="AA38118" t="str">
            <v>Gasoline</v>
          </cell>
          <cell r="AC38118">
            <v>13.199999809265137</v>
          </cell>
        </row>
        <row r="38119">
          <cell r="C38119">
            <v>2005</v>
          </cell>
          <cell r="R38119">
            <v>2</v>
          </cell>
          <cell r="AA38119" t="str">
            <v>Gasoline</v>
          </cell>
          <cell r="AC38119">
            <v>7.3000001907348633</v>
          </cell>
        </row>
        <row r="38120">
          <cell r="C38120">
            <v>2005</v>
          </cell>
          <cell r="R38120">
            <v>1.8</v>
          </cell>
          <cell r="AA38120" t="str">
            <v>Gasoline</v>
          </cell>
          <cell r="AC38120">
            <v>7.5</v>
          </cell>
        </row>
        <row r="38121">
          <cell r="C38121">
            <v>2005</v>
          </cell>
          <cell r="R38121">
            <v>1.8</v>
          </cell>
          <cell r="AA38121" t="str">
            <v>Gasoline</v>
          </cell>
          <cell r="AC38121">
            <v>9.1000003814697266</v>
          </cell>
        </row>
        <row r="38122">
          <cell r="C38122">
            <v>2005</v>
          </cell>
          <cell r="R38122">
            <v>2</v>
          </cell>
          <cell r="AA38122" t="str">
            <v>Gasoline</v>
          </cell>
          <cell r="AC38122">
            <v>9</v>
          </cell>
        </row>
        <row r="38123">
          <cell r="C38123">
            <v>2005</v>
          </cell>
          <cell r="R38123">
            <v>2</v>
          </cell>
          <cell r="AA38123" t="str">
            <v>Gasoline</v>
          </cell>
          <cell r="AC38123">
            <v>10.800000190734863</v>
          </cell>
        </row>
        <row r="38124">
          <cell r="C38124">
            <v>2005</v>
          </cell>
          <cell r="R38124">
            <v>2</v>
          </cell>
          <cell r="AA38124" t="str">
            <v>Gasoline</v>
          </cell>
          <cell r="AC38124">
            <v>8.8000001907348633</v>
          </cell>
        </row>
        <row r="38125">
          <cell r="C38125">
            <v>2005</v>
          </cell>
          <cell r="R38125">
            <v>2</v>
          </cell>
          <cell r="AA38125" t="str">
            <v>Gasoline</v>
          </cell>
          <cell r="AC38125">
            <v>9.6000003814697266</v>
          </cell>
        </row>
        <row r="38126">
          <cell r="C38126">
            <v>2005</v>
          </cell>
          <cell r="R38126">
            <v>1.4</v>
          </cell>
          <cell r="AA38126" t="str">
            <v>Diesel</v>
          </cell>
          <cell r="AC38126">
            <v>4.1999998092651367</v>
          </cell>
        </row>
        <row r="38127">
          <cell r="C38127">
            <v>2005</v>
          </cell>
          <cell r="R38127">
            <v>1.4</v>
          </cell>
          <cell r="AA38127" t="str">
            <v>Diesel</v>
          </cell>
          <cell r="AC38127">
            <v>4.1999998092651367</v>
          </cell>
        </row>
        <row r="38128">
          <cell r="C38128">
            <v>2005</v>
          </cell>
          <cell r="R38128">
            <v>1.6</v>
          </cell>
          <cell r="AA38128" t="str">
            <v>Gasoline</v>
          </cell>
          <cell r="AC38128">
            <v>6.5</v>
          </cell>
        </row>
        <row r="38129">
          <cell r="C38129">
            <v>2005</v>
          </cell>
          <cell r="R38129">
            <v>2</v>
          </cell>
          <cell r="AA38129" t="str">
            <v>Gasoline</v>
          </cell>
          <cell r="AC38129">
            <v>8.1000003814697266</v>
          </cell>
        </row>
        <row r="38130">
          <cell r="C38130">
            <v>2005</v>
          </cell>
          <cell r="R38130">
            <v>1.2</v>
          </cell>
          <cell r="AA38130" t="str">
            <v>Gasoline</v>
          </cell>
          <cell r="AC38130">
            <v>5.5999999046325684</v>
          </cell>
        </row>
        <row r="38131">
          <cell r="C38131">
            <v>2005</v>
          </cell>
          <cell r="R38131">
            <v>1.2</v>
          </cell>
          <cell r="AA38131" t="str">
            <v>Gasoline</v>
          </cell>
          <cell r="AC38131">
            <v>6.5999999046325684</v>
          </cell>
        </row>
        <row r="38132">
          <cell r="C38132">
            <v>2005</v>
          </cell>
          <cell r="R38132">
            <v>1.6</v>
          </cell>
          <cell r="AA38132" t="str">
            <v>Diesel</v>
          </cell>
          <cell r="AC38132">
            <v>4.5999999046325684</v>
          </cell>
        </row>
        <row r="38133">
          <cell r="C38133">
            <v>2005</v>
          </cell>
          <cell r="R38133">
            <v>1.6</v>
          </cell>
          <cell r="AA38133" t="str">
            <v>Diesel</v>
          </cell>
          <cell r="AC38133">
            <v>4.5999999046325684</v>
          </cell>
        </row>
        <row r="38134">
          <cell r="C38134">
            <v>2005</v>
          </cell>
          <cell r="R38134">
            <v>1.4</v>
          </cell>
          <cell r="AA38134" t="str">
            <v>Gasoline</v>
          </cell>
          <cell r="AC38134">
            <v>6.5999999046325684</v>
          </cell>
        </row>
        <row r="38135">
          <cell r="C38135">
            <v>2005</v>
          </cell>
          <cell r="R38135">
            <v>1.4</v>
          </cell>
          <cell r="AA38135" t="str">
            <v>Gasoline</v>
          </cell>
          <cell r="AC38135">
            <v>6.5999999046325684</v>
          </cell>
        </row>
        <row r="38136">
          <cell r="C38136">
            <v>2005</v>
          </cell>
          <cell r="R38136">
            <v>1.4</v>
          </cell>
          <cell r="AA38136" t="str">
            <v>Gasoline</v>
          </cell>
          <cell r="AC38136">
            <v>6.5999999046325684</v>
          </cell>
        </row>
        <row r="38137">
          <cell r="C38137">
            <v>2005</v>
          </cell>
          <cell r="R38137">
            <v>1.6</v>
          </cell>
          <cell r="AA38137" t="str">
            <v>Gasoline</v>
          </cell>
          <cell r="AC38137">
            <v>6.6999998092651367</v>
          </cell>
        </row>
        <row r="38138">
          <cell r="C38138">
            <v>2005</v>
          </cell>
          <cell r="R38138">
            <v>1.6</v>
          </cell>
          <cell r="AA38138" t="str">
            <v>Gasoline</v>
          </cell>
          <cell r="AC38138">
            <v>7.5</v>
          </cell>
        </row>
        <row r="38139">
          <cell r="C38139">
            <v>2005</v>
          </cell>
          <cell r="R38139">
            <v>1.6</v>
          </cell>
          <cell r="AA38139" t="str">
            <v>Gasoline</v>
          </cell>
          <cell r="AC38139">
            <v>6.6999998092651367</v>
          </cell>
        </row>
        <row r="38140">
          <cell r="C38140">
            <v>2005</v>
          </cell>
          <cell r="R38140">
            <v>1.6</v>
          </cell>
          <cell r="AA38140" t="str">
            <v>Gasoline</v>
          </cell>
          <cell r="AC38140">
            <v>7.5</v>
          </cell>
        </row>
        <row r="38141">
          <cell r="C38141">
            <v>2005</v>
          </cell>
          <cell r="R38141">
            <v>1.6</v>
          </cell>
          <cell r="AA38141" t="str">
            <v>Gasoline</v>
          </cell>
          <cell r="AC38141">
            <v>7.6999998092651367</v>
          </cell>
        </row>
        <row r="38142">
          <cell r="C38142">
            <v>2005</v>
          </cell>
          <cell r="R38142">
            <v>1.6</v>
          </cell>
          <cell r="AA38142" t="str">
            <v>Gasoline</v>
          </cell>
          <cell r="AC38142">
            <v>6.6999998092651367</v>
          </cell>
        </row>
        <row r="38143">
          <cell r="C38143">
            <v>2005</v>
          </cell>
          <cell r="R38143">
            <v>1.6</v>
          </cell>
          <cell r="AA38143" t="str">
            <v>Diesel</v>
          </cell>
          <cell r="AC38143">
            <v>4.8000001907348633</v>
          </cell>
        </row>
        <row r="38144">
          <cell r="C38144">
            <v>2005</v>
          </cell>
          <cell r="R38144">
            <v>1.6</v>
          </cell>
          <cell r="AA38144" t="str">
            <v>Diesel</v>
          </cell>
          <cell r="AC38144">
            <v>5.5</v>
          </cell>
        </row>
        <row r="38145">
          <cell r="C38145">
            <v>2005</v>
          </cell>
          <cell r="R38145">
            <v>1.6</v>
          </cell>
          <cell r="AA38145" t="str">
            <v>Diesel</v>
          </cell>
          <cell r="AC38145">
            <v>5.5999999046325684</v>
          </cell>
        </row>
        <row r="38146">
          <cell r="C38146">
            <v>2005</v>
          </cell>
          <cell r="R38146">
            <v>1.6</v>
          </cell>
          <cell r="AA38146" t="str">
            <v>Diesel</v>
          </cell>
          <cell r="AC38146">
            <v>4.8000001907348633</v>
          </cell>
        </row>
        <row r="38147">
          <cell r="C38147">
            <v>2005</v>
          </cell>
          <cell r="R38147">
            <v>1.6</v>
          </cell>
          <cell r="AA38147" t="str">
            <v>Diesel</v>
          </cell>
          <cell r="AC38147">
            <v>5.5</v>
          </cell>
        </row>
        <row r="38148">
          <cell r="C38148">
            <v>2005</v>
          </cell>
          <cell r="R38148">
            <v>1.6</v>
          </cell>
          <cell r="AA38148" t="str">
            <v>Diesel</v>
          </cell>
          <cell r="AC38148">
            <v>4.8000001907348633</v>
          </cell>
        </row>
        <row r="38149">
          <cell r="C38149">
            <v>2005</v>
          </cell>
          <cell r="R38149">
            <v>1.6</v>
          </cell>
          <cell r="AA38149" t="str">
            <v>Diesel</v>
          </cell>
          <cell r="AC38149">
            <v>5.5</v>
          </cell>
        </row>
        <row r="38150">
          <cell r="C38150">
            <v>2005</v>
          </cell>
          <cell r="R38150">
            <v>1.6</v>
          </cell>
          <cell r="AA38150" t="str">
            <v>Diesel</v>
          </cell>
          <cell r="AC38150">
            <v>4.8000001907348633</v>
          </cell>
        </row>
        <row r="38151">
          <cell r="C38151">
            <v>2005</v>
          </cell>
          <cell r="R38151">
            <v>1.6</v>
          </cell>
          <cell r="AA38151" t="str">
            <v>Diesel</v>
          </cell>
          <cell r="AC38151">
            <v>4.8000001907348633</v>
          </cell>
        </row>
        <row r="38152">
          <cell r="C38152">
            <v>2005</v>
          </cell>
          <cell r="R38152">
            <v>1.6</v>
          </cell>
          <cell r="AA38152" t="str">
            <v>Diesel</v>
          </cell>
          <cell r="AC38152">
            <v>5.5999999046325684</v>
          </cell>
        </row>
        <row r="38153">
          <cell r="C38153">
            <v>2005</v>
          </cell>
          <cell r="R38153">
            <v>1.6</v>
          </cell>
          <cell r="AA38153" t="str">
            <v>Gasoline</v>
          </cell>
          <cell r="AC38153">
            <v>7.5</v>
          </cell>
        </row>
        <row r="38154">
          <cell r="C38154">
            <v>2005</v>
          </cell>
          <cell r="R38154">
            <v>1.6</v>
          </cell>
          <cell r="AA38154" t="str">
            <v>Gasoline</v>
          </cell>
          <cell r="AC38154">
            <v>6.6999998092651367</v>
          </cell>
        </row>
        <row r="38155">
          <cell r="C38155">
            <v>2005</v>
          </cell>
          <cell r="R38155">
            <v>1.6</v>
          </cell>
          <cell r="AA38155" t="str">
            <v>Gasoline</v>
          </cell>
          <cell r="AC38155">
            <v>7.5</v>
          </cell>
        </row>
        <row r="38156">
          <cell r="C38156">
            <v>2005</v>
          </cell>
          <cell r="R38156">
            <v>1.6</v>
          </cell>
          <cell r="AA38156" t="str">
            <v>Gasoline</v>
          </cell>
          <cell r="AC38156">
            <v>6.6999998092651367</v>
          </cell>
        </row>
        <row r="38157">
          <cell r="C38157">
            <v>2005</v>
          </cell>
          <cell r="R38157">
            <v>1.6</v>
          </cell>
          <cell r="AA38157" t="str">
            <v>Gasoline</v>
          </cell>
          <cell r="AC38157">
            <v>7.6999998092651367</v>
          </cell>
        </row>
        <row r="38158">
          <cell r="C38158">
            <v>2005</v>
          </cell>
          <cell r="R38158">
            <v>1.6</v>
          </cell>
          <cell r="AA38158" t="str">
            <v>Gasoline</v>
          </cell>
          <cell r="AC38158">
            <v>6.6999998092651367</v>
          </cell>
        </row>
        <row r="38159">
          <cell r="C38159">
            <v>2005</v>
          </cell>
          <cell r="R38159">
            <v>2</v>
          </cell>
          <cell r="AA38159" t="str">
            <v>Gasoline</v>
          </cell>
          <cell r="AC38159">
            <v>7.0999999046325684</v>
          </cell>
        </row>
        <row r="38160">
          <cell r="C38160">
            <v>2005</v>
          </cell>
          <cell r="R38160">
            <v>2</v>
          </cell>
          <cell r="AA38160" t="str">
            <v>Gasoline</v>
          </cell>
          <cell r="AC38160">
            <v>7.0999999046325684</v>
          </cell>
        </row>
        <row r="38161">
          <cell r="C38161">
            <v>2005</v>
          </cell>
          <cell r="R38161">
            <v>2</v>
          </cell>
          <cell r="AA38161" t="str">
            <v>Gasoline</v>
          </cell>
          <cell r="AC38161">
            <v>7.0999999046325684</v>
          </cell>
        </row>
        <row r="38162">
          <cell r="C38162">
            <v>2005</v>
          </cell>
          <cell r="R38162">
            <v>2</v>
          </cell>
          <cell r="AA38162" t="str">
            <v>Gasoline</v>
          </cell>
          <cell r="AC38162">
            <v>7.0999999046325684</v>
          </cell>
        </row>
        <row r="38163">
          <cell r="C38163">
            <v>2005</v>
          </cell>
          <cell r="R38163">
            <v>2</v>
          </cell>
          <cell r="AA38163" t="str">
            <v>Gasoline</v>
          </cell>
          <cell r="AC38163">
            <v>7.0999999046325684</v>
          </cell>
        </row>
        <row r="38164">
          <cell r="C38164">
            <v>2005</v>
          </cell>
          <cell r="R38164">
            <v>2</v>
          </cell>
          <cell r="AA38164" t="str">
            <v>Diesel</v>
          </cell>
          <cell r="AC38164">
            <v>5.5999999046325684</v>
          </cell>
        </row>
        <row r="38165">
          <cell r="C38165">
            <v>2005</v>
          </cell>
          <cell r="R38165">
            <v>2</v>
          </cell>
          <cell r="AA38165" t="str">
            <v>Diesel</v>
          </cell>
          <cell r="AC38165">
            <v>5.5999999046325684</v>
          </cell>
        </row>
        <row r="38166">
          <cell r="C38166">
            <v>2005</v>
          </cell>
          <cell r="R38166">
            <v>2</v>
          </cell>
          <cell r="AA38166" t="str">
            <v>Diesel</v>
          </cell>
          <cell r="AC38166">
            <v>5.5999999046325684</v>
          </cell>
        </row>
        <row r="38167">
          <cell r="C38167">
            <v>2005</v>
          </cell>
          <cell r="R38167">
            <v>2</v>
          </cell>
          <cell r="AA38167" t="str">
            <v>Diesel</v>
          </cell>
          <cell r="AC38167">
            <v>5.5999999046325684</v>
          </cell>
        </row>
        <row r="38168">
          <cell r="C38168">
            <v>2005</v>
          </cell>
          <cell r="R38168">
            <v>2</v>
          </cell>
          <cell r="AA38168" t="str">
            <v>Diesel</v>
          </cell>
          <cell r="AC38168">
            <v>5.5999999046325684</v>
          </cell>
        </row>
        <row r="38169">
          <cell r="C38169">
            <v>2005</v>
          </cell>
          <cell r="R38169">
            <v>1.6</v>
          </cell>
          <cell r="AA38169" t="str">
            <v>Gasoline</v>
          </cell>
          <cell r="AC38169">
            <v>6.4000000953674316</v>
          </cell>
        </row>
        <row r="38170">
          <cell r="C38170">
            <v>2005</v>
          </cell>
          <cell r="R38170">
            <v>1.6</v>
          </cell>
          <cell r="AA38170" t="str">
            <v>Gasoline</v>
          </cell>
          <cell r="AC38170">
            <v>6.4000000953674316</v>
          </cell>
        </row>
        <row r="38171">
          <cell r="C38171">
            <v>2005</v>
          </cell>
          <cell r="R38171">
            <v>1.4</v>
          </cell>
          <cell r="AA38171" t="str">
            <v>Gasoline</v>
          </cell>
          <cell r="AC38171">
            <v>6.4000000953674316</v>
          </cell>
        </row>
        <row r="38172">
          <cell r="C38172">
            <v>2005</v>
          </cell>
          <cell r="R38172">
            <v>1.4</v>
          </cell>
          <cell r="AA38172" t="str">
            <v>Gasoline</v>
          </cell>
          <cell r="AC38172">
            <v>6.3000001907348633</v>
          </cell>
        </row>
        <row r="38173">
          <cell r="C38173">
            <v>2005</v>
          </cell>
          <cell r="R38173">
            <v>1.6</v>
          </cell>
          <cell r="AA38173" t="str">
            <v>Gasoline</v>
          </cell>
          <cell r="AC38173">
            <v>6.6999998092651367</v>
          </cell>
        </row>
        <row r="38174">
          <cell r="C38174">
            <v>2005</v>
          </cell>
          <cell r="R38174">
            <v>1.6</v>
          </cell>
          <cell r="AA38174" t="str">
            <v>Gasoline</v>
          </cell>
          <cell r="AC38174">
            <v>7.1999998092651367</v>
          </cell>
        </row>
        <row r="38175">
          <cell r="C38175">
            <v>2005</v>
          </cell>
          <cell r="R38175">
            <v>2</v>
          </cell>
          <cell r="AA38175" t="str">
            <v>Gasoline</v>
          </cell>
          <cell r="AC38175">
            <v>8.8999996185302734</v>
          </cell>
        </row>
        <row r="38176">
          <cell r="C38176">
            <v>2005</v>
          </cell>
          <cell r="R38176">
            <v>3</v>
          </cell>
          <cell r="AA38176" t="str">
            <v>Gasoline</v>
          </cell>
          <cell r="AC38176">
            <v>12.5</v>
          </cell>
        </row>
        <row r="38177">
          <cell r="C38177">
            <v>2005</v>
          </cell>
          <cell r="R38177">
            <v>3</v>
          </cell>
          <cell r="AA38177" t="str">
            <v>Gasoline</v>
          </cell>
          <cell r="AC38177">
            <v>12.5</v>
          </cell>
        </row>
        <row r="38178">
          <cell r="C38178">
            <v>2004</v>
          </cell>
          <cell r="R38178">
            <v>1.9</v>
          </cell>
          <cell r="AA38178" t="str">
            <v>Diesel</v>
          </cell>
          <cell r="AC38178">
            <v>5.3000001907348633</v>
          </cell>
        </row>
        <row r="38179">
          <cell r="C38179">
            <v>2005</v>
          </cell>
          <cell r="R38179">
            <v>1.9</v>
          </cell>
          <cell r="AA38179" t="str">
            <v>Diesel</v>
          </cell>
          <cell r="AC38179">
            <v>5.8000001907348633</v>
          </cell>
        </row>
        <row r="38180">
          <cell r="C38180">
            <v>2005</v>
          </cell>
          <cell r="R38180">
            <v>1.9</v>
          </cell>
          <cell r="AA38180" t="str">
            <v>Diesel</v>
          </cell>
          <cell r="AC38180">
            <v>5.8000001907348633</v>
          </cell>
        </row>
        <row r="38181">
          <cell r="C38181">
            <v>2005</v>
          </cell>
          <cell r="R38181">
            <v>2</v>
          </cell>
          <cell r="AA38181" t="str">
            <v>Diesel</v>
          </cell>
          <cell r="AC38181">
            <v>6</v>
          </cell>
        </row>
        <row r="38182">
          <cell r="C38182">
            <v>2005</v>
          </cell>
          <cell r="R38182">
            <v>2</v>
          </cell>
          <cell r="AA38182" t="str">
            <v>Diesel</v>
          </cell>
          <cell r="AC38182">
            <v>6</v>
          </cell>
        </row>
        <row r="38183">
          <cell r="C38183">
            <v>2005</v>
          </cell>
          <cell r="R38183">
            <v>1.9</v>
          </cell>
          <cell r="AA38183" t="str">
            <v>Diesel</v>
          </cell>
          <cell r="AC38183">
            <v>5.1999998092651367</v>
          </cell>
        </row>
        <row r="38184">
          <cell r="C38184">
            <v>2005</v>
          </cell>
          <cell r="R38184">
            <v>1.9</v>
          </cell>
          <cell r="AA38184" t="str">
            <v>Diesel</v>
          </cell>
          <cell r="AC38184">
            <v>5.1999998092651367</v>
          </cell>
        </row>
        <row r="38185">
          <cell r="C38185">
            <v>2005</v>
          </cell>
          <cell r="R38185">
            <v>1.9</v>
          </cell>
          <cell r="AA38185" t="str">
            <v>Diesel</v>
          </cell>
          <cell r="AC38185">
            <v>6</v>
          </cell>
        </row>
        <row r="38186">
          <cell r="C38186">
            <v>2005</v>
          </cell>
          <cell r="R38186">
            <v>1.9</v>
          </cell>
          <cell r="AA38186" t="str">
            <v>Diesel</v>
          </cell>
          <cell r="AC38186">
            <v>5.8000001907348633</v>
          </cell>
        </row>
        <row r="38187">
          <cell r="C38187">
            <v>2005</v>
          </cell>
          <cell r="R38187">
            <v>1.9</v>
          </cell>
          <cell r="AA38187" t="str">
            <v>Diesel</v>
          </cell>
          <cell r="AC38187">
            <v>5.8000001907348633</v>
          </cell>
        </row>
        <row r="38188">
          <cell r="C38188">
            <v>2005</v>
          </cell>
          <cell r="R38188">
            <v>1.9</v>
          </cell>
          <cell r="AA38188" t="str">
            <v>Diesel</v>
          </cell>
          <cell r="AC38188">
            <v>5.8000001907348633</v>
          </cell>
        </row>
        <row r="38189">
          <cell r="C38189">
            <v>2005</v>
          </cell>
          <cell r="R38189">
            <v>2</v>
          </cell>
          <cell r="AA38189" t="str">
            <v>Diesel</v>
          </cell>
          <cell r="AC38189">
            <v>6</v>
          </cell>
        </row>
        <row r="38190">
          <cell r="C38190">
            <v>2005</v>
          </cell>
          <cell r="R38190">
            <v>2</v>
          </cell>
          <cell r="AA38190" t="str">
            <v>Diesel</v>
          </cell>
          <cell r="AC38190">
            <v>6</v>
          </cell>
        </row>
        <row r="38191">
          <cell r="C38191">
            <v>2005</v>
          </cell>
          <cell r="R38191">
            <v>2</v>
          </cell>
          <cell r="AA38191" t="str">
            <v>Diesel</v>
          </cell>
          <cell r="AC38191">
            <v>5.4000000953674316</v>
          </cell>
        </row>
        <row r="38192">
          <cell r="C38192">
            <v>2005</v>
          </cell>
          <cell r="R38192">
            <v>2</v>
          </cell>
          <cell r="AA38192" t="str">
            <v>Diesel</v>
          </cell>
          <cell r="AC38192">
            <v>6</v>
          </cell>
        </row>
        <row r="38193">
          <cell r="C38193">
            <v>2005</v>
          </cell>
          <cell r="R38193">
            <v>1.9</v>
          </cell>
          <cell r="AA38193" t="str">
            <v>Diesel</v>
          </cell>
          <cell r="AC38193">
            <v>5.1999998092651367</v>
          </cell>
        </row>
        <row r="38194">
          <cell r="C38194">
            <v>2005</v>
          </cell>
          <cell r="R38194">
            <v>1.9</v>
          </cell>
          <cell r="AA38194" t="str">
            <v>Diesel</v>
          </cell>
          <cell r="AC38194">
            <v>5.1999998092651367</v>
          </cell>
        </row>
        <row r="38195">
          <cell r="C38195">
            <v>2005</v>
          </cell>
          <cell r="R38195">
            <v>1.9</v>
          </cell>
          <cell r="AA38195" t="str">
            <v>Diesel</v>
          </cell>
          <cell r="AC38195">
            <v>5.1999998092651367</v>
          </cell>
        </row>
        <row r="38196">
          <cell r="C38196">
            <v>2005</v>
          </cell>
          <cell r="R38196">
            <v>1.9</v>
          </cell>
          <cell r="AA38196" t="str">
            <v>Diesel</v>
          </cell>
          <cell r="AC38196">
            <v>5.1999998092651367</v>
          </cell>
        </row>
        <row r="38197">
          <cell r="C38197">
            <v>2005</v>
          </cell>
          <cell r="R38197">
            <v>3</v>
          </cell>
          <cell r="AA38197" t="str">
            <v>Diesel</v>
          </cell>
          <cell r="AC38197">
            <v>10.899999618530273</v>
          </cell>
        </row>
        <row r="38198">
          <cell r="C38198">
            <v>2005</v>
          </cell>
          <cell r="R38198">
            <v>1.9</v>
          </cell>
          <cell r="AA38198" t="str">
            <v>Diesel</v>
          </cell>
          <cell r="AC38198">
            <v>6</v>
          </cell>
        </row>
        <row r="38199">
          <cell r="C38199">
            <v>2005</v>
          </cell>
          <cell r="R38199">
            <v>2</v>
          </cell>
          <cell r="AA38199" t="str">
            <v>Gasoline</v>
          </cell>
          <cell r="AC38199">
            <v>8</v>
          </cell>
        </row>
        <row r="38200">
          <cell r="C38200">
            <v>2005</v>
          </cell>
          <cell r="R38200">
            <v>2</v>
          </cell>
          <cell r="AA38200" t="str">
            <v>Gasoline</v>
          </cell>
          <cell r="AC38200">
            <v>7.9000000953674316</v>
          </cell>
        </row>
        <row r="38201">
          <cell r="C38201">
            <v>2005</v>
          </cell>
          <cell r="R38201">
            <v>2</v>
          </cell>
          <cell r="AA38201" t="str">
            <v>Gasoline</v>
          </cell>
          <cell r="AC38201">
            <v>8</v>
          </cell>
        </row>
        <row r="38202">
          <cell r="C38202">
            <v>2005</v>
          </cell>
          <cell r="R38202">
            <v>2</v>
          </cell>
          <cell r="AA38202" t="str">
            <v>Gasoline</v>
          </cell>
          <cell r="AC38202">
            <v>7.9000000953674316</v>
          </cell>
        </row>
        <row r="38203">
          <cell r="C38203">
            <v>2005</v>
          </cell>
          <cell r="R38203">
            <v>1.6</v>
          </cell>
          <cell r="AA38203" t="str">
            <v>Gasoline</v>
          </cell>
          <cell r="AC38203">
            <v>6.9000000953674316</v>
          </cell>
        </row>
        <row r="38204">
          <cell r="C38204">
            <v>2005</v>
          </cell>
          <cell r="R38204">
            <v>1.6</v>
          </cell>
          <cell r="AA38204" t="str">
            <v>Gasoline</v>
          </cell>
          <cell r="AC38204">
            <v>7.6999998092651367</v>
          </cell>
        </row>
        <row r="38205">
          <cell r="C38205">
            <v>2005</v>
          </cell>
          <cell r="R38205">
            <v>1.6</v>
          </cell>
          <cell r="AA38205" t="str">
            <v>Gasoline</v>
          </cell>
          <cell r="AC38205">
            <v>6.9000000953674316</v>
          </cell>
        </row>
        <row r="38206">
          <cell r="C38206">
            <v>2005</v>
          </cell>
          <cell r="R38206">
            <v>1.3</v>
          </cell>
          <cell r="AA38206" t="str">
            <v>Gasoline</v>
          </cell>
          <cell r="AC38206">
            <v>6.6999998092651367</v>
          </cell>
        </row>
        <row r="38207">
          <cell r="C38207">
            <v>2005</v>
          </cell>
          <cell r="R38207">
            <v>1.5</v>
          </cell>
          <cell r="AA38207" t="str">
            <v>Gasoline</v>
          </cell>
          <cell r="AC38207">
            <v>6.6999998092651367</v>
          </cell>
        </row>
        <row r="38208">
          <cell r="C38208">
            <v>2005</v>
          </cell>
          <cell r="R38208">
            <v>1.5</v>
          </cell>
          <cell r="AA38208" t="str">
            <v>Gasoline</v>
          </cell>
          <cell r="AC38208">
            <v>7.1999998092651367</v>
          </cell>
        </row>
        <row r="38209">
          <cell r="C38209">
            <v>2005</v>
          </cell>
          <cell r="R38209">
            <v>1.3</v>
          </cell>
          <cell r="AA38209" t="str">
            <v>Gasoline</v>
          </cell>
          <cell r="AC38209">
            <v>6.5</v>
          </cell>
        </row>
        <row r="38210">
          <cell r="C38210">
            <v>2005</v>
          </cell>
          <cell r="R38210">
            <v>1.3</v>
          </cell>
          <cell r="AA38210" t="str">
            <v>Gasoline</v>
          </cell>
          <cell r="AC38210">
            <v>7.1999998092651367</v>
          </cell>
        </row>
        <row r="38211">
          <cell r="C38211">
            <v>2005</v>
          </cell>
          <cell r="R38211">
            <v>1.3</v>
          </cell>
          <cell r="AA38211" t="str">
            <v>Gasoline</v>
          </cell>
          <cell r="AC38211">
            <v>7.1999998092651367</v>
          </cell>
        </row>
        <row r="38212">
          <cell r="C38212">
            <v>2005</v>
          </cell>
          <cell r="R38212">
            <v>1.1000000000000001</v>
          </cell>
          <cell r="AA38212" t="str">
            <v>Gasoline</v>
          </cell>
          <cell r="AC38212">
            <v>4.9000000953674316</v>
          </cell>
        </row>
        <row r="38213">
          <cell r="C38213">
            <v>2005</v>
          </cell>
          <cell r="R38213">
            <v>1.6</v>
          </cell>
          <cell r="AA38213" t="str">
            <v>Gasoline</v>
          </cell>
          <cell r="AC38213">
            <v>8</v>
          </cell>
        </row>
        <row r="38214">
          <cell r="C38214">
            <v>2005</v>
          </cell>
          <cell r="R38214">
            <v>2</v>
          </cell>
          <cell r="AA38214" t="str">
            <v>Gasoline</v>
          </cell>
          <cell r="AC38214">
            <v>9.3000001907348633</v>
          </cell>
        </row>
        <row r="38215">
          <cell r="C38215">
            <v>2005</v>
          </cell>
          <cell r="R38215">
            <v>2</v>
          </cell>
          <cell r="AA38215" t="str">
            <v>Gasoline</v>
          </cell>
          <cell r="AC38215">
            <v>9.3000001907348633</v>
          </cell>
        </row>
        <row r="38216">
          <cell r="C38216">
            <v>2005</v>
          </cell>
          <cell r="R38216">
            <v>2</v>
          </cell>
          <cell r="AA38216" t="str">
            <v>Gasoline</v>
          </cell>
          <cell r="AC38216">
            <v>9.8000001907348633</v>
          </cell>
        </row>
        <row r="38217">
          <cell r="C38217">
            <v>2005</v>
          </cell>
          <cell r="R38217">
            <v>2</v>
          </cell>
          <cell r="AA38217" t="str">
            <v>Diesel</v>
          </cell>
          <cell r="AC38217">
            <v>6.5999999046325684</v>
          </cell>
        </row>
        <row r="38218">
          <cell r="C38218">
            <v>2005</v>
          </cell>
          <cell r="R38218">
            <v>2</v>
          </cell>
          <cell r="AA38218" t="str">
            <v>Diesel</v>
          </cell>
          <cell r="AC38218">
            <v>7.3000001907348633</v>
          </cell>
        </row>
        <row r="38219">
          <cell r="C38219">
            <v>2005</v>
          </cell>
          <cell r="R38219">
            <v>2.5</v>
          </cell>
          <cell r="AA38219" t="str">
            <v>Gasoline</v>
          </cell>
          <cell r="AC38219">
            <v>10.899999618530273</v>
          </cell>
        </row>
        <row r="38220">
          <cell r="C38220">
            <v>2005</v>
          </cell>
          <cell r="R38220">
            <v>2</v>
          </cell>
          <cell r="AA38220" t="str">
            <v>Diesel</v>
          </cell>
          <cell r="AC38220">
            <v>8</v>
          </cell>
        </row>
        <row r="38221">
          <cell r="C38221">
            <v>2005</v>
          </cell>
          <cell r="R38221">
            <v>2.7</v>
          </cell>
          <cell r="AA38221" t="str">
            <v>Gasoline</v>
          </cell>
          <cell r="AC38221">
            <v>12</v>
          </cell>
        </row>
        <row r="38222">
          <cell r="C38222">
            <v>2005</v>
          </cell>
          <cell r="R38222">
            <v>2.7</v>
          </cell>
          <cell r="AA38222" t="str">
            <v>Gasoline</v>
          </cell>
          <cell r="AC38222">
            <v>11.5</v>
          </cell>
        </row>
        <row r="38223">
          <cell r="C38223">
            <v>2005</v>
          </cell>
          <cell r="R38223">
            <v>1.3</v>
          </cell>
          <cell r="AA38223" t="str">
            <v>Gasoline</v>
          </cell>
          <cell r="AC38223">
            <v>6.3000001907348633</v>
          </cell>
        </row>
        <row r="38224">
          <cell r="C38224">
            <v>2005</v>
          </cell>
          <cell r="R38224">
            <v>2</v>
          </cell>
          <cell r="AA38224" t="str">
            <v>Diesel</v>
          </cell>
          <cell r="AC38224">
            <v>7.3000001907348633</v>
          </cell>
        </row>
        <row r="38225">
          <cell r="C38225">
            <v>2004</v>
          </cell>
          <cell r="R38225">
            <v>1.4</v>
          </cell>
          <cell r="AA38225" t="str">
            <v>Gasoline</v>
          </cell>
          <cell r="AC38225">
            <v>6.9000000953674316</v>
          </cell>
        </row>
        <row r="38226">
          <cell r="C38226">
            <v>2004</v>
          </cell>
          <cell r="R38226">
            <v>1.4</v>
          </cell>
          <cell r="AA38226" t="str">
            <v>Gasoline</v>
          </cell>
          <cell r="AC38226">
            <v>6.3000001907348633</v>
          </cell>
        </row>
        <row r="38227">
          <cell r="C38227">
            <v>2004</v>
          </cell>
          <cell r="R38227">
            <v>1.4</v>
          </cell>
          <cell r="AA38227" t="str">
            <v>Diesel</v>
          </cell>
          <cell r="AC38227">
            <v>4.3000001907348633</v>
          </cell>
        </row>
        <row r="38228">
          <cell r="C38228">
            <v>2004</v>
          </cell>
          <cell r="R38228">
            <v>1.4</v>
          </cell>
          <cell r="AA38228" t="str">
            <v>Diesel</v>
          </cell>
          <cell r="AC38228">
            <v>4.3000001907348633</v>
          </cell>
        </row>
        <row r="38229">
          <cell r="C38229">
            <v>2005</v>
          </cell>
          <cell r="R38229">
            <v>5.7</v>
          </cell>
          <cell r="AA38229" t="str">
            <v>Gasoline</v>
          </cell>
          <cell r="AC38229">
            <v>17.899999618530273</v>
          </cell>
        </row>
        <row r="38230">
          <cell r="C38230">
            <v>2005</v>
          </cell>
          <cell r="R38230">
            <v>1.4</v>
          </cell>
          <cell r="AA38230" t="str">
            <v>Gasoline</v>
          </cell>
          <cell r="AC38230">
            <v>7</v>
          </cell>
        </row>
        <row r="38231">
          <cell r="C38231">
            <v>2005</v>
          </cell>
          <cell r="R38231">
            <v>1.6</v>
          </cell>
          <cell r="AA38231" t="str">
            <v>Gasoline</v>
          </cell>
          <cell r="AC38231">
            <v>6.5999999046325684</v>
          </cell>
        </row>
        <row r="38232">
          <cell r="C38232">
            <v>2005</v>
          </cell>
          <cell r="R38232">
            <v>2.2000000000000002</v>
          </cell>
          <cell r="AA38232" t="str">
            <v>Gasoline</v>
          </cell>
          <cell r="AC38232">
            <v>8.8999996185302734</v>
          </cell>
        </row>
        <row r="38233">
          <cell r="C38233">
            <v>2005</v>
          </cell>
          <cell r="R38233">
            <v>2</v>
          </cell>
          <cell r="AA38233" t="str">
            <v>Diesel</v>
          </cell>
          <cell r="AC38233">
            <v>7.3000001907348633</v>
          </cell>
        </row>
        <row r="38234">
          <cell r="C38234">
            <v>2005</v>
          </cell>
          <cell r="R38234">
            <v>1.8</v>
          </cell>
          <cell r="AA38234" t="str">
            <v>Gasoline</v>
          </cell>
          <cell r="AC38234">
            <v>8.1999998092651367</v>
          </cell>
        </row>
        <row r="38235">
          <cell r="C38235">
            <v>2005</v>
          </cell>
          <cell r="R38235">
            <v>1.7</v>
          </cell>
          <cell r="AA38235" t="str">
            <v>Diesel</v>
          </cell>
          <cell r="AC38235">
            <v>4.5999999046325684</v>
          </cell>
        </row>
        <row r="38236">
          <cell r="C38236">
            <v>2005</v>
          </cell>
          <cell r="R38236">
            <v>1.4</v>
          </cell>
          <cell r="AA38236" t="str">
            <v>Gasoline</v>
          </cell>
          <cell r="AC38236">
            <v>7.0999999046325684</v>
          </cell>
        </row>
        <row r="38237">
          <cell r="C38237">
            <v>2005</v>
          </cell>
          <cell r="R38237">
            <v>1.6</v>
          </cell>
          <cell r="AA38237" t="str">
            <v>Gasoline</v>
          </cell>
          <cell r="AC38237">
            <v>6.6999998092651367</v>
          </cell>
        </row>
        <row r="38238">
          <cell r="C38238">
            <v>2005</v>
          </cell>
          <cell r="R38238">
            <v>1.7</v>
          </cell>
          <cell r="AA38238" t="str">
            <v>Diesel</v>
          </cell>
          <cell r="AC38238">
            <v>4.6999998092651367</v>
          </cell>
        </row>
        <row r="38239">
          <cell r="C38239">
            <v>2005</v>
          </cell>
          <cell r="R38239">
            <v>1.4</v>
          </cell>
          <cell r="AA38239" t="str">
            <v>Gasoline</v>
          </cell>
          <cell r="AC38239">
            <v>6.3000001907348633</v>
          </cell>
        </row>
        <row r="38240">
          <cell r="C38240">
            <v>2005</v>
          </cell>
          <cell r="R38240">
            <v>1.6</v>
          </cell>
          <cell r="AA38240" t="str">
            <v>Gasoline</v>
          </cell>
          <cell r="AC38240">
            <v>6.9000000953674316</v>
          </cell>
        </row>
        <row r="38241">
          <cell r="C38241">
            <v>2005</v>
          </cell>
          <cell r="R38241">
            <v>1.6</v>
          </cell>
          <cell r="AA38241" t="str">
            <v>Gasoline</v>
          </cell>
          <cell r="AC38241">
            <v>6.8000001907348633</v>
          </cell>
        </row>
        <row r="38242">
          <cell r="C38242">
            <v>2005</v>
          </cell>
          <cell r="R38242">
            <v>1.6</v>
          </cell>
          <cell r="AA38242" t="str">
            <v>Gasoline</v>
          </cell>
          <cell r="AC38242">
            <v>6.9000000953674316</v>
          </cell>
        </row>
        <row r="38243">
          <cell r="C38243">
            <v>2005</v>
          </cell>
          <cell r="R38243">
            <v>1.6</v>
          </cell>
          <cell r="AA38243" t="str">
            <v>Gasoline</v>
          </cell>
          <cell r="AC38243">
            <v>6.8000001907348633</v>
          </cell>
        </row>
        <row r="38244">
          <cell r="C38244">
            <v>2005</v>
          </cell>
          <cell r="R38244">
            <v>1.6</v>
          </cell>
          <cell r="AA38244" t="str">
            <v>Gasoline</v>
          </cell>
          <cell r="AC38244">
            <v>6.8000001907348633</v>
          </cell>
        </row>
        <row r="38245">
          <cell r="C38245">
            <v>2005</v>
          </cell>
          <cell r="R38245">
            <v>1.9</v>
          </cell>
          <cell r="AA38245" t="str">
            <v>Diesel</v>
          </cell>
          <cell r="AC38245">
            <v>5.9000000953674316</v>
          </cell>
        </row>
        <row r="38246">
          <cell r="C38246">
            <v>2005</v>
          </cell>
          <cell r="R38246">
            <v>1.4</v>
          </cell>
          <cell r="AA38246" t="str">
            <v>Gasoline</v>
          </cell>
          <cell r="AC38246">
            <v>6.3000001907348633</v>
          </cell>
        </row>
        <row r="38247">
          <cell r="C38247">
            <v>2005</v>
          </cell>
          <cell r="R38247">
            <v>1.4</v>
          </cell>
          <cell r="AA38247" t="str">
            <v>Gasoline</v>
          </cell>
          <cell r="AC38247">
            <v>6.3000001907348633</v>
          </cell>
        </row>
        <row r="38248">
          <cell r="C38248">
            <v>2005</v>
          </cell>
          <cell r="R38248">
            <v>1.6</v>
          </cell>
          <cell r="AA38248" t="str">
            <v>Gasoline</v>
          </cell>
          <cell r="AC38248">
            <v>6.8000001907348633</v>
          </cell>
        </row>
        <row r="38249">
          <cell r="C38249">
            <v>2005</v>
          </cell>
          <cell r="R38249">
            <v>1.6</v>
          </cell>
          <cell r="AA38249" t="str">
            <v>Gasoline</v>
          </cell>
          <cell r="AC38249">
            <v>6.9000000953674316</v>
          </cell>
        </row>
        <row r="38250">
          <cell r="C38250">
            <v>2005</v>
          </cell>
          <cell r="R38250">
            <v>1.6</v>
          </cell>
          <cell r="AA38250" t="str">
            <v>Gasoline</v>
          </cell>
          <cell r="AC38250">
            <v>6.9000000953674316</v>
          </cell>
        </row>
        <row r="38251">
          <cell r="C38251">
            <v>2005</v>
          </cell>
          <cell r="R38251">
            <v>1.6</v>
          </cell>
          <cell r="AA38251" t="str">
            <v>Gasoline</v>
          </cell>
          <cell r="AC38251">
            <v>6.8000001907348633</v>
          </cell>
        </row>
        <row r="38252">
          <cell r="C38252">
            <v>2005</v>
          </cell>
          <cell r="R38252">
            <v>1.7</v>
          </cell>
          <cell r="AA38252" t="str">
            <v>Diesel</v>
          </cell>
          <cell r="AC38252">
            <v>5.0999999046325684</v>
          </cell>
        </row>
        <row r="38253">
          <cell r="C38253">
            <v>2005</v>
          </cell>
          <cell r="R38253">
            <v>1.7</v>
          </cell>
          <cell r="AA38253" t="str">
            <v>Diesel</v>
          </cell>
          <cell r="AC38253">
            <v>5.0999999046325684</v>
          </cell>
        </row>
        <row r="38254">
          <cell r="C38254">
            <v>2005</v>
          </cell>
          <cell r="R38254">
            <v>1.9</v>
          </cell>
          <cell r="AA38254" t="str">
            <v>Diesel</v>
          </cell>
          <cell r="AC38254">
            <v>5.9000000953674316</v>
          </cell>
        </row>
        <row r="38255">
          <cell r="C38255">
            <v>2005</v>
          </cell>
          <cell r="R38255">
            <v>2.2000000000000002</v>
          </cell>
          <cell r="AA38255" t="str">
            <v>Gasoline</v>
          </cell>
          <cell r="AC38255">
            <v>8.5</v>
          </cell>
        </row>
        <row r="38256">
          <cell r="C38256">
            <v>2005</v>
          </cell>
          <cell r="R38256">
            <v>1.5</v>
          </cell>
          <cell r="AA38256" t="str">
            <v>Diesel</v>
          </cell>
          <cell r="AC38256">
            <v>4.8000001907348633</v>
          </cell>
        </row>
        <row r="38257">
          <cell r="C38257">
            <v>2005</v>
          </cell>
          <cell r="R38257">
            <v>1.5</v>
          </cell>
          <cell r="AA38257" t="str">
            <v>Diesel</v>
          </cell>
          <cell r="AC38257">
            <v>4.8000001907348633</v>
          </cell>
        </row>
        <row r="38258">
          <cell r="C38258">
            <v>2005</v>
          </cell>
          <cell r="R38258">
            <v>1.2</v>
          </cell>
          <cell r="AA38258" t="str">
            <v>Gasoline</v>
          </cell>
          <cell r="AC38258">
            <v>5.9000000953674316</v>
          </cell>
        </row>
        <row r="38259">
          <cell r="C38259">
            <v>2005</v>
          </cell>
          <cell r="R38259">
            <v>1.2</v>
          </cell>
          <cell r="AA38259" t="str">
            <v>Gasoline</v>
          </cell>
          <cell r="AC38259">
            <v>5.9000000953674316</v>
          </cell>
        </row>
        <row r="38260">
          <cell r="C38260">
            <v>2005</v>
          </cell>
          <cell r="R38260">
            <v>1.2</v>
          </cell>
          <cell r="AA38260" t="str">
            <v>Gasoline</v>
          </cell>
          <cell r="AC38260">
            <v>5.9000000953674316</v>
          </cell>
        </row>
        <row r="38261">
          <cell r="C38261">
            <v>2005</v>
          </cell>
          <cell r="R38261">
            <v>1.2</v>
          </cell>
          <cell r="AA38261" t="str">
            <v>Gasoline</v>
          </cell>
          <cell r="AC38261">
            <v>5.9000000953674316</v>
          </cell>
        </row>
        <row r="38262">
          <cell r="C38262">
            <v>2005</v>
          </cell>
          <cell r="R38262">
            <v>1.5</v>
          </cell>
          <cell r="AA38262" t="str">
            <v>Diesel</v>
          </cell>
          <cell r="AC38262">
            <v>4.5999999046325684</v>
          </cell>
        </row>
        <row r="38263">
          <cell r="C38263">
            <v>2005</v>
          </cell>
          <cell r="R38263">
            <v>1.8</v>
          </cell>
          <cell r="AA38263" t="str">
            <v>Gasoline</v>
          </cell>
          <cell r="AC38263">
            <v>8</v>
          </cell>
        </row>
        <row r="38264">
          <cell r="C38264">
            <v>2005</v>
          </cell>
          <cell r="R38264">
            <v>1.2</v>
          </cell>
          <cell r="AA38264" t="str">
            <v>Gasoline</v>
          </cell>
          <cell r="AC38264">
            <v>5.9000000953674316</v>
          </cell>
        </row>
        <row r="38265">
          <cell r="C38265">
            <v>2005</v>
          </cell>
          <cell r="R38265">
            <v>1.2</v>
          </cell>
          <cell r="AA38265" t="str">
            <v>Gasoline</v>
          </cell>
          <cell r="AC38265">
            <v>6.5999999046325684</v>
          </cell>
        </row>
        <row r="38266">
          <cell r="C38266">
            <v>2005</v>
          </cell>
          <cell r="R38266">
            <v>3</v>
          </cell>
          <cell r="AA38266" t="str">
            <v>Diesel</v>
          </cell>
          <cell r="AC38266">
            <v>10.800000190734863</v>
          </cell>
        </row>
        <row r="38267">
          <cell r="C38267">
            <v>2005</v>
          </cell>
          <cell r="R38267">
            <v>2.7</v>
          </cell>
          <cell r="AA38267" t="str">
            <v>Diesel</v>
          </cell>
          <cell r="AC38267">
            <v>9.8000001907348633</v>
          </cell>
        </row>
        <row r="38268">
          <cell r="C38268">
            <v>2005</v>
          </cell>
          <cell r="R38268">
            <v>2</v>
          </cell>
          <cell r="AA38268" t="str">
            <v>Gasoline</v>
          </cell>
          <cell r="AC38268">
            <v>9.3000001907348633</v>
          </cell>
        </row>
        <row r="38269">
          <cell r="C38269">
            <v>2005</v>
          </cell>
          <cell r="R38269">
            <v>2</v>
          </cell>
          <cell r="AA38269" t="str">
            <v>Diesel</v>
          </cell>
          <cell r="AC38269">
            <v>6</v>
          </cell>
        </row>
        <row r="38270">
          <cell r="C38270">
            <v>2005</v>
          </cell>
          <cell r="R38270">
            <v>2.4</v>
          </cell>
          <cell r="AA38270" t="str">
            <v>Gasoline</v>
          </cell>
          <cell r="AC38270">
            <v>9.8000001907348633</v>
          </cell>
        </row>
        <row r="38271">
          <cell r="C38271">
            <v>2005</v>
          </cell>
          <cell r="R38271">
            <v>1.4</v>
          </cell>
          <cell r="AA38271" t="str">
            <v>Gasoline</v>
          </cell>
          <cell r="AC38271">
            <v>7.5</v>
          </cell>
        </row>
        <row r="38272">
          <cell r="C38272">
            <v>2005</v>
          </cell>
          <cell r="R38272">
            <v>1.4</v>
          </cell>
          <cell r="AA38272" t="str">
            <v>Gasoline</v>
          </cell>
          <cell r="AC38272">
            <v>7</v>
          </cell>
        </row>
        <row r="38273">
          <cell r="C38273">
            <v>2005</v>
          </cell>
          <cell r="R38273">
            <v>1.4</v>
          </cell>
          <cell r="AA38273" t="str">
            <v>Gasoline</v>
          </cell>
          <cell r="AC38273">
            <v>7.0999999046325684</v>
          </cell>
        </row>
        <row r="38274">
          <cell r="C38274">
            <v>2005</v>
          </cell>
          <cell r="R38274">
            <v>1.6</v>
          </cell>
          <cell r="AA38274" t="str">
            <v>Gasoline</v>
          </cell>
          <cell r="AC38274">
            <v>8.1000003814697266</v>
          </cell>
        </row>
        <row r="38275">
          <cell r="C38275">
            <v>2005</v>
          </cell>
          <cell r="R38275">
            <v>1.6</v>
          </cell>
          <cell r="AA38275" t="str">
            <v>Gasoline</v>
          </cell>
          <cell r="AC38275">
            <v>7.0999999046325684</v>
          </cell>
        </row>
        <row r="38276">
          <cell r="C38276">
            <v>2005</v>
          </cell>
          <cell r="R38276">
            <v>1.8</v>
          </cell>
          <cell r="AA38276" t="str">
            <v>Gasoline</v>
          </cell>
          <cell r="AC38276">
            <v>9.1000003814697266</v>
          </cell>
        </row>
        <row r="38277">
          <cell r="C38277">
            <v>2005</v>
          </cell>
          <cell r="R38277">
            <v>1.8</v>
          </cell>
          <cell r="AA38277" t="str">
            <v>Gasoline</v>
          </cell>
          <cell r="AC38277">
            <v>7.5</v>
          </cell>
        </row>
        <row r="38278">
          <cell r="C38278">
            <v>2005</v>
          </cell>
          <cell r="R38278">
            <v>1.6</v>
          </cell>
          <cell r="AA38278" t="str">
            <v>Gasoline</v>
          </cell>
          <cell r="AC38278">
            <v>8.3000001907348633</v>
          </cell>
        </row>
        <row r="38279">
          <cell r="C38279">
            <v>2005</v>
          </cell>
          <cell r="R38279">
            <v>2</v>
          </cell>
          <cell r="AA38279" t="str">
            <v>Gasoline</v>
          </cell>
          <cell r="AC38279">
            <v>9</v>
          </cell>
        </row>
        <row r="38280">
          <cell r="C38280">
            <v>2005</v>
          </cell>
          <cell r="R38280">
            <v>2</v>
          </cell>
          <cell r="AA38280" t="str">
            <v>Gasoline</v>
          </cell>
          <cell r="AC38280">
            <v>10.800000190734863</v>
          </cell>
        </row>
        <row r="38281">
          <cell r="C38281">
            <v>2005</v>
          </cell>
          <cell r="R38281">
            <v>2</v>
          </cell>
          <cell r="AA38281" t="str">
            <v>Gasoline</v>
          </cell>
          <cell r="AC38281">
            <v>8.8000001907348633</v>
          </cell>
        </row>
        <row r="38282">
          <cell r="C38282">
            <v>2005</v>
          </cell>
          <cell r="R38282">
            <v>2</v>
          </cell>
          <cell r="AA38282" t="str">
            <v>Gasoline</v>
          </cell>
          <cell r="AC38282">
            <v>9.6000003814697266</v>
          </cell>
        </row>
        <row r="38283">
          <cell r="C38283">
            <v>2005</v>
          </cell>
          <cell r="R38283">
            <v>1.8</v>
          </cell>
          <cell r="AA38283" t="str">
            <v>Gasoline</v>
          </cell>
          <cell r="AC38283">
            <v>7.5</v>
          </cell>
        </row>
        <row r="38284">
          <cell r="C38284">
            <v>2005</v>
          </cell>
          <cell r="R38284">
            <v>1.3</v>
          </cell>
          <cell r="AA38284" t="str">
            <v>Gasoline</v>
          </cell>
          <cell r="AC38284">
            <v>7.1999998092651367</v>
          </cell>
        </row>
        <row r="38285">
          <cell r="C38285">
            <v>2005</v>
          </cell>
          <cell r="R38285">
            <v>1.1000000000000001</v>
          </cell>
          <cell r="AA38285" t="str">
            <v>Gasoline</v>
          </cell>
          <cell r="AC38285">
            <v>5.5999999046325684</v>
          </cell>
        </row>
        <row r="38286">
          <cell r="C38286">
            <v>2005</v>
          </cell>
          <cell r="R38286">
            <v>2.9</v>
          </cell>
          <cell r="AA38286" t="str">
            <v>Diesel</v>
          </cell>
          <cell r="AC38286">
            <v>8.6000003814697266</v>
          </cell>
        </row>
        <row r="38287">
          <cell r="C38287">
            <v>2005</v>
          </cell>
          <cell r="R38287">
            <v>2</v>
          </cell>
          <cell r="AA38287" t="str">
            <v>Gasoline</v>
          </cell>
          <cell r="AC38287">
            <v>9.1999998092651367</v>
          </cell>
        </row>
        <row r="38288">
          <cell r="C38288">
            <v>2005</v>
          </cell>
          <cell r="R38288">
            <v>2</v>
          </cell>
          <cell r="AA38288" t="str">
            <v>Gasoline</v>
          </cell>
          <cell r="AC38288">
            <v>9.1999998092651367</v>
          </cell>
        </row>
        <row r="38289">
          <cell r="C38289">
            <v>2005</v>
          </cell>
          <cell r="R38289">
            <v>2</v>
          </cell>
          <cell r="AA38289" t="str">
            <v>Diesel</v>
          </cell>
          <cell r="AC38289">
            <v>5.5999999046325684</v>
          </cell>
        </row>
        <row r="38290">
          <cell r="C38290">
            <v>2005</v>
          </cell>
          <cell r="R38290">
            <v>2</v>
          </cell>
          <cell r="AA38290" t="str">
            <v>Gasoline</v>
          </cell>
          <cell r="AC38290">
            <v>9.3000001907348633</v>
          </cell>
        </row>
        <row r="38291">
          <cell r="C38291">
            <v>2005</v>
          </cell>
          <cell r="R38291">
            <v>2</v>
          </cell>
          <cell r="AA38291" t="str">
            <v>Gasoline</v>
          </cell>
          <cell r="AC38291">
            <v>9.3000001907348633</v>
          </cell>
        </row>
        <row r="38292">
          <cell r="C38292">
            <v>2005</v>
          </cell>
          <cell r="R38292">
            <v>2</v>
          </cell>
          <cell r="AA38292" t="str">
            <v>Diesel</v>
          </cell>
          <cell r="AC38292">
            <v>5.5999999046325684</v>
          </cell>
        </row>
        <row r="38293">
          <cell r="C38293">
            <v>2005</v>
          </cell>
          <cell r="R38293">
            <v>2</v>
          </cell>
          <cell r="AA38293" t="str">
            <v>Diesel</v>
          </cell>
          <cell r="AC38293">
            <v>5.8000001907348633</v>
          </cell>
        </row>
        <row r="38294">
          <cell r="C38294">
            <v>2005</v>
          </cell>
          <cell r="R38294">
            <v>2</v>
          </cell>
          <cell r="AA38294" t="str">
            <v>Gasoline</v>
          </cell>
          <cell r="AC38294">
            <v>9.1999998092651367</v>
          </cell>
        </row>
        <row r="38295">
          <cell r="C38295">
            <v>2005</v>
          </cell>
          <cell r="R38295">
            <v>2.5</v>
          </cell>
          <cell r="AA38295" t="str">
            <v>Gasoline</v>
          </cell>
          <cell r="AC38295">
            <v>9.6000003814697266</v>
          </cell>
        </row>
        <row r="38296">
          <cell r="C38296">
            <v>2005</v>
          </cell>
          <cell r="R38296">
            <v>2.5</v>
          </cell>
          <cell r="AA38296" t="str">
            <v>Gasoline</v>
          </cell>
          <cell r="AC38296">
            <v>9.6000003814697266</v>
          </cell>
        </row>
        <row r="38297">
          <cell r="C38297">
            <v>2005</v>
          </cell>
          <cell r="R38297">
            <v>2.5</v>
          </cell>
          <cell r="AA38297" t="str">
            <v>Gasoline</v>
          </cell>
          <cell r="AC38297">
            <v>9.6999998092651367</v>
          </cell>
        </row>
        <row r="38298">
          <cell r="C38298">
            <v>2005</v>
          </cell>
          <cell r="R38298">
            <v>2.5</v>
          </cell>
          <cell r="AA38298" t="str">
            <v>Gasoline</v>
          </cell>
          <cell r="AC38298">
            <v>9.6999998092651367</v>
          </cell>
        </row>
        <row r="38299">
          <cell r="C38299">
            <v>2005</v>
          </cell>
          <cell r="R38299">
            <v>3</v>
          </cell>
          <cell r="AA38299" t="str">
            <v>Gasoline</v>
          </cell>
          <cell r="AC38299">
            <v>10.300000190734863</v>
          </cell>
        </row>
        <row r="38300">
          <cell r="C38300">
            <v>2005</v>
          </cell>
          <cell r="R38300">
            <v>3</v>
          </cell>
          <cell r="AA38300" t="str">
            <v>Gasoline</v>
          </cell>
          <cell r="AC38300">
            <v>10.399999618530273</v>
          </cell>
        </row>
        <row r="38301">
          <cell r="C38301">
            <v>2005</v>
          </cell>
          <cell r="R38301">
            <v>3</v>
          </cell>
          <cell r="AA38301" t="str">
            <v>Gasoline</v>
          </cell>
          <cell r="AC38301">
            <v>10.300000190734863</v>
          </cell>
        </row>
        <row r="38302">
          <cell r="C38302">
            <v>2005</v>
          </cell>
          <cell r="R38302">
            <v>2.5</v>
          </cell>
          <cell r="AA38302" t="str">
            <v>Gasoline</v>
          </cell>
          <cell r="AC38302">
            <v>9.6000003814697266</v>
          </cell>
        </row>
        <row r="38303">
          <cell r="C38303">
            <v>2005</v>
          </cell>
          <cell r="R38303">
            <v>2</v>
          </cell>
          <cell r="AA38303" t="str">
            <v>Diesel</v>
          </cell>
          <cell r="AC38303">
            <v>5.8000001907348633</v>
          </cell>
        </row>
        <row r="38304">
          <cell r="C38304">
            <v>2005</v>
          </cell>
          <cell r="R38304">
            <v>2</v>
          </cell>
          <cell r="AA38304" t="str">
            <v>Gasoline</v>
          </cell>
          <cell r="AC38304">
            <v>9.3000001907348633</v>
          </cell>
        </row>
        <row r="38305">
          <cell r="C38305">
            <v>2005</v>
          </cell>
          <cell r="R38305">
            <v>2</v>
          </cell>
          <cell r="AA38305" t="str">
            <v>Diesel</v>
          </cell>
          <cell r="AC38305">
            <v>5.5999999046325684</v>
          </cell>
        </row>
        <row r="38306">
          <cell r="C38306">
            <v>2005</v>
          </cell>
          <cell r="R38306">
            <v>2</v>
          </cell>
          <cell r="AA38306" t="str">
            <v>Diesel</v>
          </cell>
          <cell r="AC38306">
            <v>5.8000001907348633</v>
          </cell>
        </row>
        <row r="38307">
          <cell r="C38307">
            <v>2005</v>
          </cell>
          <cell r="R38307">
            <v>2.5</v>
          </cell>
          <cell r="AA38307" t="str">
            <v>Gasoline</v>
          </cell>
          <cell r="AC38307">
            <v>9.6999998092651367</v>
          </cell>
        </row>
        <row r="38308">
          <cell r="C38308">
            <v>2005</v>
          </cell>
          <cell r="R38308">
            <v>3</v>
          </cell>
          <cell r="AA38308" t="str">
            <v>Gasoline</v>
          </cell>
          <cell r="AC38308">
            <v>10.399999618530273</v>
          </cell>
        </row>
        <row r="38309">
          <cell r="C38309">
            <v>2005</v>
          </cell>
          <cell r="R38309">
            <v>2</v>
          </cell>
          <cell r="AA38309" t="str">
            <v>Gasoline</v>
          </cell>
          <cell r="AC38309">
            <v>8.6000003814697266</v>
          </cell>
        </row>
        <row r="38310">
          <cell r="C38310">
            <v>2005</v>
          </cell>
          <cell r="R38310">
            <v>2</v>
          </cell>
          <cell r="AA38310" t="str">
            <v>Diesel</v>
          </cell>
          <cell r="AC38310">
            <v>6</v>
          </cell>
        </row>
        <row r="38311">
          <cell r="C38311">
            <v>2005</v>
          </cell>
          <cell r="R38311">
            <v>2</v>
          </cell>
          <cell r="AA38311" t="str">
            <v>Gasoline</v>
          </cell>
          <cell r="AC38311">
            <v>8.1000003814697266</v>
          </cell>
        </row>
        <row r="38312">
          <cell r="C38312">
            <v>2005</v>
          </cell>
          <cell r="R38312">
            <v>5.7</v>
          </cell>
          <cell r="AA38312" t="str">
            <v>Gasoline</v>
          </cell>
          <cell r="AC38312">
            <v>12.300000190734863</v>
          </cell>
        </row>
        <row r="38313">
          <cell r="C38313">
            <v>2005</v>
          </cell>
          <cell r="R38313">
            <v>3.2</v>
          </cell>
          <cell r="AA38313" t="str">
            <v>Gasoline</v>
          </cell>
          <cell r="AC38313">
            <v>10.100000381469727</v>
          </cell>
        </row>
        <row r="38314">
          <cell r="C38314">
            <v>2005</v>
          </cell>
          <cell r="R38314">
            <v>1.6</v>
          </cell>
          <cell r="AA38314" t="str">
            <v>Gasoline</v>
          </cell>
          <cell r="AC38314">
            <v>7.5999999046325684</v>
          </cell>
        </row>
        <row r="38315">
          <cell r="C38315">
            <v>2005</v>
          </cell>
          <cell r="R38315">
            <v>2</v>
          </cell>
          <cell r="AA38315" t="str">
            <v>Gasoline</v>
          </cell>
          <cell r="AC38315">
            <v>7.0999999046325684</v>
          </cell>
        </row>
        <row r="38316">
          <cell r="C38316">
            <v>2005</v>
          </cell>
          <cell r="R38316">
            <v>2</v>
          </cell>
          <cell r="AA38316" t="str">
            <v>Gasoline</v>
          </cell>
          <cell r="AC38316">
            <v>7.0999999046325684</v>
          </cell>
        </row>
        <row r="38317">
          <cell r="C38317">
            <v>2005</v>
          </cell>
          <cell r="R38317">
            <v>2</v>
          </cell>
          <cell r="AA38317" t="str">
            <v>Gasoline</v>
          </cell>
          <cell r="AC38317">
            <v>7.0999999046325684</v>
          </cell>
        </row>
        <row r="38318">
          <cell r="C38318">
            <v>2005</v>
          </cell>
          <cell r="R38318">
            <v>2</v>
          </cell>
          <cell r="AA38318" t="str">
            <v>Diesel</v>
          </cell>
          <cell r="AC38318">
            <v>5.5999999046325684</v>
          </cell>
        </row>
        <row r="38319">
          <cell r="C38319">
            <v>2005</v>
          </cell>
          <cell r="R38319">
            <v>2</v>
          </cell>
          <cell r="AA38319" t="str">
            <v>Diesel</v>
          </cell>
          <cell r="AC38319">
            <v>5.5999999046325684</v>
          </cell>
        </row>
        <row r="38320">
          <cell r="C38320">
            <v>2005</v>
          </cell>
          <cell r="R38320">
            <v>2</v>
          </cell>
          <cell r="AA38320" t="str">
            <v>Diesel</v>
          </cell>
          <cell r="AC38320">
            <v>5.5999999046325684</v>
          </cell>
        </row>
        <row r="38321">
          <cell r="C38321">
            <v>2005</v>
          </cell>
          <cell r="R38321">
            <v>2.7</v>
          </cell>
          <cell r="AA38321" t="str">
            <v>Diesel</v>
          </cell>
          <cell r="AC38321">
            <v>9.3999996185302734</v>
          </cell>
        </row>
        <row r="38322">
          <cell r="C38322">
            <v>2005</v>
          </cell>
          <cell r="R38322">
            <v>4.4000000000000004</v>
          </cell>
          <cell r="AA38322" t="str">
            <v>Gasoline</v>
          </cell>
          <cell r="AC38322">
            <v>14.899999618530273</v>
          </cell>
        </row>
        <row r="38323">
          <cell r="C38323">
            <v>2005</v>
          </cell>
          <cell r="R38323">
            <v>4.4000000000000004</v>
          </cell>
          <cell r="AA38323" t="str">
            <v>Gasoline</v>
          </cell>
          <cell r="AC38323">
            <v>14.899999618530273</v>
          </cell>
        </row>
        <row r="38324">
          <cell r="C38324">
            <v>2005</v>
          </cell>
          <cell r="R38324">
            <v>2.7</v>
          </cell>
          <cell r="AA38324" t="str">
            <v>Diesel</v>
          </cell>
          <cell r="AC38324">
            <v>9.3999996185302734</v>
          </cell>
        </row>
        <row r="38325">
          <cell r="C38325">
            <v>2005</v>
          </cell>
          <cell r="R38325">
            <v>2.7</v>
          </cell>
          <cell r="AA38325" t="str">
            <v>Diesel</v>
          </cell>
          <cell r="AC38325">
            <v>9.3999996185302734</v>
          </cell>
        </row>
        <row r="38326">
          <cell r="C38326">
            <v>2005</v>
          </cell>
          <cell r="R38326">
            <v>2.7</v>
          </cell>
          <cell r="AA38326" t="str">
            <v>Diesel</v>
          </cell>
          <cell r="AC38326">
            <v>9.3999996185302734</v>
          </cell>
        </row>
        <row r="38327">
          <cell r="C38327">
            <v>2005</v>
          </cell>
          <cell r="R38327">
            <v>2.7</v>
          </cell>
          <cell r="AA38327" t="str">
            <v>Diesel</v>
          </cell>
          <cell r="AC38327">
            <v>9.3999996185302734</v>
          </cell>
        </row>
        <row r="38328">
          <cell r="C38328">
            <v>2005</v>
          </cell>
          <cell r="R38328">
            <v>2.7</v>
          </cell>
          <cell r="AA38328" t="str">
            <v>Diesel</v>
          </cell>
          <cell r="AC38328">
            <v>9.3999996185302734</v>
          </cell>
        </row>
        <row r="38329">
          <cell r="C38329">
            <v>2005</v>
          </cell>
          <cell r="R38329">
            <v>4.4000000000000004</v>
          </cell>
          <cell r="AA38329" t="str">
            <v>Gasoline</v>
          </cell>
          <cell r="AC38329">
            <v>14.899999618530273</v>
          </cell>
        </row>
        <row r="38330">
          <cell r="C38330">
            <v>2005</v>
          </cell>
          <cell r="R38330">
            <v>4.4000000000000004</v>
          </cell>
          <cell r="AA38330" t="str">
            <v>Gasoline</v>
          </cell>
          <cell r="AC38330">
            <v>14.899999618530273</v>
          </cell>
        </row>
        <row r="38331">
          <cell r="C38331">
            <v>2005</v>
          </cell>
          <cell r="R38331">
            <v>3</v>
          </cell>
          <cell r="AA38331" t="str">
            <v>Gasoline</v>
          </cell>
          <cell r="AC38331">
            <v>12.5</v>
          </cell>
        </row>
        <row r="38332">
          <cell r="C38332">
            <v>2005</v>
          </cell>
          <cell r="R38332">
            <v>3</v>
          </cell>
          <cell r="AA38332" t="str">
            <v>Gasoline</v>
          </cell>
          <cell r="AC38332">
            <v>12.5</v>
          </cell>
        </row>
        <row r="38333">
          <cell r="C38333">
            <v>2005</v>
          </cell>
          <cell r="R38333">
            <v>3</v>
          </cell>
          <cell r="AA38333" t="str">
            <v>Gasoline</v>
          </cell>
          <cell r="AC38333">
            <v>12.5</v>
          </cell>
        </row>
        <row r="38334">
          <cell r="C38334">
            <v>2005</v>
          </cell>
          <cell r="R38334">
            <v>2</v>
          </cell>
          <cell r="AA38334" t="str">
            <v>Diesel</v>
          </cell>
          <cell r="AC38334">
            <v>8.8999996185302734</v>
          </cell>
        </row>
        <row r="38335">
          <cell r="C38335">
            <v>2005</v>
          </cell>
          <cell r="R38335">
            <v>2</v>
          </cell>
          <cell r="AA38335" t="str">
            <v>Diesel</v>
          </cell>
          <cell r="AC38335">
            <v>8.8999996185302734</v>
          </cell>
        </row>
        <row r="38336">
          <cell r="C38336">
            <v>2005</v>
          </cell>
          <cell r="R38336">
            <v>2</v>
          </cell>
          <cell r="AA38336" t="str">
            <v>Diesel</v>
          </cell>
          <cell r="AC38336">
            <v>8.8999996185302734</v>
          </cell>
        </row>
        <row r="38337">
          <cell r="C38337">
            <v>2005</v>
          </cell>
          <cell r="R38337">
            <v>2</v>
          </cell>
          <cell r="AA38337" t="str">
            <v>Diesel</v>
          </cell>
          <cell r="AC38337">
            <v>8.8999996185302734</v>
          </cell>
        </row>
        <row r="38338">
          <cell r="C38338">
            <v>2005</v>
          </cell>
          <cell r="R38338">
            <v>2</v>
          </cell>
          <cell r="AA38338" t="str">
            <v>Diesel</v>
          </cell>
          <cell r="AC38338">
            <v>8.8999996185302734</v>
          </cell>
        </row>
        <row r="38339">
          <cell r="C38339">
            <v>2005</v>
          </cell>
          <cell r="R38339">
            <v>2</v>
          </cell>
          <cell r="AA38339" t="str">
            <v>Diesel</v>
          </cell>
          <cell r="AC38339">
            <v>8.8999996185302734</v>
          </cell>
        </row>
        <row r="38340">
          <cell r="C38340">
            <v>2005</v>
          </cell>
          <cell r="R38340">
            <v>2.2000000000000002</v>
          </cell>
          <cell r="AA38340" t="str">
            <v>Diesel</v>
          </cell>
          <cell r="AC38340">
            <v>8.6000003814697266</v>
          </cell>
        </row>
        <row r="38341">
          <cell r="C38341">
            <v>2005</v>
          </cell>
          <cell r="R38341">
            <v>2.2000000000000002</v>
          </cell>
          <cell r="AA38341" t="str">
            <v>Diesel</v>
          </cell>
          <cell r="AC38341">
            <v>8.6000003814697266</v>
          </cell>
        </row>
        <row r="38342">
          <cell r="C38342">
            <v>2005</v>
          </cell>
          <cell r="R38342">
            <v>2.2000000000000002</v>
          </cell>
          <cell r="AA38342" t="str">
            <v>Diesel</v>
          </cell>
          <cell r="AC38342">
            <v>8.6000003814697266</v>
          </cell>
        </row>
        <row r="38343">
          <cell r="C38343">
            <v>2005</v>
          </cell>
          <cell r="R38343">
            <v>2.2000000000000002</v>
          </cell>
          <cell r="AA38343" t="str">
            <v>Diesel</v>
          </cell>
          <cell r="AC38343">
            <v>8.6000003814697266</v>
          </cell>
        </row>
        <row r="38344">
          <cell r="C38344">
            <v>2005</v>
          </cell>
          <cell r="R38344">
            <v>2.2000000000000002</v>
          </cell>
          <cell r="AA38344" t="str">
            <v>Diesel</v>
          </cell>
          <cell r="AC38344">
            <v>8.6000003814697266</v>
          </cell>
        </row>
        <row r="38345">
          <cell r="C38345">
            <v>2005</v>
          </cell>
          <cell r="R38345">
            <v>2.2000000000000002</v>
          </cell>
          <cell r="AA38345" t="str">
            <v>Diesel</v>
          </cell>
          <cell r="AC38345">
            <v>8.6000003814697266</v>
          </cell>
        </row>
        <row r="38346">
          <cell r="C38346">
            <v>2005</v>
          </cell>
          <cell r="R38346">
            <v>3.5</v>
          </cell>
          <cell r="AA38346" t="str">
            <v>Gasoline</v>
          </cell>
        </row>
        <row r="38347">
          <cell r="C38347">
            <v>2005</v>
          </cell>
          <cell r="R38347">
            <v>3.5</v>
          </cell>
          <cell r="AA38347" t="str">
            <v>Gasoline</v>
          </cell>
        </row>
        <row r="38348">
          <cell r="C38348">
            <v>2005</v>
          </cell>
          <cell r="R38348">
            <v>3.5</v>
          </cell>
          <cell r="AA38348" t="str">
            <v>Gasoline</v>
          </cell>
        </row>
        <row r="38349">
          <cell r="C38349">
            <v>2005</v>
          </cell>
          <cell r="R38349">
            <v>3.5</v>
          </cell>
          <cell r="AA38349" t="str">
            <v>Gasoline</v>
          </cell>
        </row>
        <row r="38350">
          <cell r="C38350">
            <v>2005</v>
          </cell>
          <cell r="R38350">
            <v>3.5</v>
          </cell>
          <cell r="AA38350" t="str">
            <v>Gasoline</v>
          </cell>
        </row>
        <row r="38351">
          <cell r="C38351">
            <v>2005</v>
          </cell>
          <cell r="R38351">
            <v>3.5</v>
          </cell>
          <cell r="AA38351" t="str">
            <v>Gasoline</v>
          </cell>
        </row>
        <row r="38352">
          <cell r="C38352">
            <v>2005</v>
          </cell>
          <cell r="R38352">
            <v>3</v>
          </cell>
          <cell r="AA38352" t="str">
            <v>Gasoline</v>
          </cell>
          <cell r="AC38352">
            <v>12.5</v>
          </cell>
        </row>
        <row r="38353">
          <cell r="C38353">
            <v>2005</v>
          </cell>
          <cell r="R38353">
            <v>3.5</v>
          </cell>
          <cell r="AA38353" t="str">
            <v>Gasoline</v>
          </cell>
          <cell r="AC38353">
            <v>9.8999996185302734</v>
          </cell>
        </row>
        <row r="38354">
          <cell r="C38354">
            <v>2005</v>
          </cell>
          <cell r="R38354">
            <v>3.5</v>
          </cell>
          <cell r="AA38354" t="str">
            <v>Gasoline</v>
          </cell>
          <cell r="AC38354">
            <v>9.6999998092651367</v>
          </cell>
        </row>
        <row r="38355">
          <cell r="C38355">
            <v>2005</v>
          </cell>
          <cell r="R38355">
            <v>5.5</v>
          </cell>
          <cell r="AA38355" t="str">
            <v>Gasoline</v>
          </cell>
          <cell r="AC38355">
            <v>13.5</v>
          </cell>
        </row>
        <row r="38356">
          <cell r="C38356">
            <v>2005</v>
          </cell>
          <cell r="R38356">
            <v>5.5</v>
          </cell>
          <cell r="AA38356" t="str">
            <v>Gasoline</v>
          </cell>
          <cell r="AC38356">
            <v>12</v>
          </cell>
        </row>
        <row r="38357">
          <cell r="C38357">
            <v>2005</v>
          </cell>
          <cell r="R38357">
            <v>3</v>
          </cell>
          <cell r="AA38357" t="str">
            <v>Diesel</v>
          </cell>
          <cell r="AC38357">
            <v>10.800000190734863</v>
          </cell>
        </row>
        <row r="38358">
          <cell r="C38358">
            <v>2005</v>
          </cell>
          <cell r="R38358">
            <v>3</v>
          </cell>
          <cell r="AA38358" t="str">
            <v>Diesel</v>
          </cell>
          <cell r="AC38358">
            <v>10.800000190734863</v>
          </cell>
        </row>
        <row r="38359">
          <cell r="C38359">
            <v>2005</v>
          </cell>
          <cell r="R38359">
            <v>2</v>
          </cell>
          <cell r="AA38359" t="str">
            <v>Gasoline</v>
          </cell>
          <cell r="AC38359">
            <v>8.3000001907348633</v>
          </cell>
        </row>
        <row r="38360">
          <cell r="C38360">
            <v>2005</v>
          </cell>
          <cell r="R38360">
            <v>1.9</v>
          </cell>
          <cell r="AA38360" t="str">
            <v>Diesel</v>
          </cell>
          <cell r="AC38360">
            <v>5.6999998092651367</v>
          </cell>
        </row>
        <row r="38361">
          <cell r="C38361">
            <v>2005</v>
          </cell>
          <cell r="R38361">
            <v>1.4</v>
          </cell>
          <cell r="AA38361" t="str">
            <v>Gasoline</v>
          </cell>
          <cell r="AC38361">
            <v>6.5</v>
          </cell>
        </row>
        <row r="38362">
          <cell r="C38362">
            <v>2005</v>
          </cell>
          <cell r="R38362">
            <v>1.4</v>
          </cell>
          <cell r="AA38362" t="str">
            <v>Gasoline</v>
          </cell>
          <cell r="AC38362">
            <v>6.5</v>
          </cell>
        </row>
        <row r="38363">
          <cell r="C38363">
            <v>2005</v>
          </cell>
          <cell r="R38363">
            <v>1.6</v>
          </cell>
          <cell r="AA38363" t="str">
            <v>Gasoline</v>
          </cell>
          <cell r="AC38363">
            <v>7.4000000953674316</v>
          </cell>
        </row>
        <row r="38364">
          <cell r="C38364">
            <v>2005</v>
          </cell>
          <cell r="R38364">
            <v>1.6</v>
          </cell>
          <cell r="AA38364" t="str">
            <v>Gasoline</v>
          </cell>
        </row>
        <row r="38365">
          <cell r="C38365">
            <v>2005</v>
          </cell>
          <cell r="R38365">
            <v>1.6</v>
          </cell>
          <cell r="AA38365" t="str">
            <v>Gasoline</v>
          </cell>
          <cell r="AC38365">
            <v>7.6999998092651367</v>
          </cell>
        </row>
        <row r="38366">
          <cell r="C38366">
            <v>2005</v>
          </cell>
          <cell r="R38366">
            <v>2</v>
          </cell>
          <cell r="AA38366" t="str">
            <v>Diesel</v>
          </cell>
        </row>
        <row r="38367">
          <cell r="C38367">
            <v>2005</v>
          </cell>
          <cell r="R38367">
            <v>2</v>
          </cell>
          <cell r="AA38367" t="str">
            <v>Diesel</v>
          </cell>
          <cell r="AC38367">
            <v>5.4000000953674316</v>
          </cell>
        </row>
        <row r="38368">
          <cell r="C38368">
            <v>2005</v>
          </cell>
          <cell r="R38368">
            <v>1.6</v>
          </cell>
          <cell r="AA38368" t="str">
            <v>Gasoline</v>
          </cell>
          <cell r="AC38368">
            <v>6.4000000953674316</v>
          </cell>
        </row>
        <row r="38369">
          <cell r="C38369">
            <v>2005</v>
          </cell>
          <cell r="R38369">
            <v>2</v>
          </cell>
          <cell r="AA38369" t="str">
            <v>Gasoline</v>
          </cell>
          <cell r="AC38369">
            <v>8.3000001907348633</v>
          </cell>
        </row>
        <row r="38370">
          <cell r="C38370">
            <v>2005</v>
          </cell>
          <cell r="R38370">
            <v>1.8</v>
          </cell>
          <cell r="AA38370" t="str">
            <v>Gasoline</v>
          </cell>
          <cell r="AC38370">
            <v>7.4000000953674316</v>
          </cell>
        </row>
        <row r="38371">
          <cell r="C38371">
            <v>2005</v>
          </cell>
          <cell r="R38371">
            <v>3.2</v>
          </cell>
          <cell r="AA38371" t="str">
            <v>Gasoline</v>
          </cell>
          <cell r="AC38371">
            <v>11</v>
          </cell>
        </row>
        <row r="38372">
          <cell r="C38372">
            <v>2005</v>
          </cell>
          <cell r="R38372">
            <v>3.2</v>
          </cell>
          <cell r="AA38372" t="str">
            <v>Gasoline</v>
          </cell>
          <cell r="AC38372">
            <v>10.399999618530273</v>
          </cell>
        </row>
        <row r="38373">
          <cell r="C38373">
            <v>2005</v>
          </cell>
          <cell r="R38373">
            <v>2.7</v>
          </cell>
          <cell r="AA38373" t="str">
            <v>Gasoline</v>
          </cell>
          <cell r="AC38373">
            <v>10.5</v>
          </cell>
        </row>
        <row r="38374">
          <cell r="C38374">
            <v>2005</v>
          </cell>
          <cell r="R38374">
            <v>2.7</v>
          </cell>
          <cell r="AA38374" t="str">
            <v>Gasoline</v>
          </cell>
          <cell r="AC38374">
            <v>9.6000003814697266</v>
          </cell>
        </row>
        <row r="38375">
          <cell r="C38375">
            <v>2005</v>
          </cell>
          <cell r="R38375">
            <v>2.9</v>
          </cell>
          <cell r="AA38375" t="str">
            <v>Diesel</v>
          </cell>
          <cell r="AC38375">
            <v>9.8000001907348633</v>
          </cell>
        </row>
        <row r="38376">
          <cell r="C38376">
            <v>2005</v>
          </cell>
          <cell r="R38376">
            <v>2</v>
          </cell>
          <cell r="AA38376" t="str">
            <v>Diesel</v>
          </cell>
          <cell r="AC38376">
            <v>7.5</v>
          </cell>
        </row>
        <row r="38377">
          <cell r="C38377">
            <v>2004</v>
          </cell>
          <cell r="R38377">
            <v>2</v>
          </cell>
          <cell r="AA38377" t="str">
            <v>Gasoline</v>
          </cell>
          <cell r="AC38377">
            <v>9.6999998092651367</v>
          </cell>
        </row>
        <row r="38378">
          <cell r="C38378">
            <v>2005</v>
          </cell>
          <cell r="R38378">
            <v>2</v>
          </cell>
          <cell r="AA38378" t="str">
            <v>Gasoline</v>
          </cell>
          <cell r="AC38378">
            <v>8.5</v>
          </cell>
        </row>
        <row r="38379">
          <cell r="C38379">
            <v>2005</v>
          </cell>
          <cell r="R38379">
            <v>2</v>
          </cell>
          <cell r="AA38379" t="str">
            <v>Gasoline</v>
          </cell>
          <cell r="AC38379">
            <v>8.3999996185302734</v>
          </cell>
        </row>
        <row r="38380">
          <cell r="C38380">
            <v>2005</v>
          </cell>
          <cell r="R38380">
            <v>2</v>
          </cell>
          <cell r="AA38380" t="str">
            <v>Gasoline</v>
          </cell>
          <cell r="AC38380">
            <v>9.6000003814697266</v>
          </cell>
        </row>
        <row r="38381">
          <cell r="C38381">
            <v>2005</v>
          </cell>
          <cell r="R38381">
            <v>2.5</v>
          </cell>
          <cell r="AA38381" t="str">
            <v>Gasoline</v>
          </cell>
          <cell r="AC38381">
            <v>11</v>
          </cell>
        </row>
        <row r="38382">
          <cell r="C38382">
            <v>2005</v>
          </cell>
          <cell r="R38382">
            <v>2</v>
          </cell>
          <cell r="AA38382" t="str">
            <v>Gasoline</v>
          </cell>
          <cell r="AC38382">
            <v>9.6999998092651367</v>
          </cell>
        </row>
        <row r="38383">
          <cell r="C38383">
            <v>2005</v>
          </cell>
          <cell r="R38383">
            <v>2.5</v>
          </cell>
          <cell r="AA38383" t="str">
            <v>Gasoline</v>
          </cell>
          <cell r="AC38383">
            <v>11.199999809265137</v>
          </cell>
        </row>
        <row r="38384">
          <cell r="C38384">
            <v>2005</v>
          </cell>
          <cell r="R38384">
            <v>3</v>
          </cell>
          <cell r="AA38384" t="str">
            <v>Diesel</v>
          </cell>
          <cell r="AC38384">
            <v>8.3999996185302734</v>
          </cell>
        </row>
        <row r="38385">
          <cell r="C38385">
            <v>2005</v>
          </cell>
          <cell r="R38385">
            <v>3</v>
          </cell>
          <cell r="AA38385" t="str">
            <v>Gasoline</v>
          </cell>
          <cell r="AC38385">
            <v>11.399999618530273</v>
          </cell>
        </row>
        <row r="38386">
          <cell r="C38386">
            <v>2005</v>
          </cell>
          <cell r="R38386">
            <v>2.7</v>
          </cell>
          <cell r="AA38386" t="str">
            <v>Diesel</v>
          </cell>
          <cell r="AC38386">
            <v>9.3999996185302734</v>
          </cell>
        </row>
        <row r="38387">
          <cell r="C38387">
            <v>2005</v>
          </cell>
          <cell r="R38387">
            <v>2</v>
          </cell>
          <cell r="AA38387" t="str">
            <v>Diesel</v>
          </cell>
          <cell r="AC38387">
            <v>7.5999999046325684</v>
          </cell>
        </row>
        <row r="38388">
          <cell r="C38388">
            <v>2005</v>
          </cell>
          <cell r="R38388">
            <v>2</v>
          </cell>
          <cell r="AA38388" t="str">
            <v>Diesel</v>
          </cell>
          <cell r="AC38388">
            <v>7.5999999046325684</v>
          </cell>
        </row>
        <row r="38389">
          <cell r="C38389">
            <v>2005</v>
          </cell>
          <cell r="R38389">
            <v>2.7</v>
          </cell>
          <cell r="AA38389" t="str">
            <v>Diesel</v>
          </cell>
          <cell r="AC38389">
            <v>9.3999996185302734</v>
          </cell>
        </row>
        <row r="38390">
          <cell r="C38390">
            <v>2005</v>
          </cell>
          <cell r="R38390">
            <v>2.7</v>
          </cell>
          <cell r="AA38390" t="str">
            <v>Diesel</v>
          </cell>
          <cell r="AC38390">
            <v>9.3999996185302734</v>
          </cell>
        </row>
        <row r="38391">
          <cell r="C38391">
            <v>2005</v>
          </cell>
          <cell r="R38391">
            <v>2.7</v>
          </cell>
          <cell r="AA38391" t="str">
            <v>Diesel</v>
          </cell>
          <cell r="AC38391">
            <v>9.3999996185302734</v>
          </cell>
        </row>
        <row r="38392">
          <cell r="C38392">
            <v>2005</v>
          </cell>
          <cell r="R38392">
            <v>2.7</v>
          </cell>
          <cell r="AA38392" t="str">
            <v>Diesel</v>
          </cell>
          <cell r="AC38392">
            <v>9.3999996185302734</v>
          </cell>
        </row>
        <row r="38393">
          <cell r="C38393">
            <v>2005</v>
          </cell>
          <cell r="R38393">
            <v>1.6</v>
          </cell>
          <cell r="AA38393" t="str">
            <v>Gasoline</v>
          </cell>
          <cell r="AC38393">
            <v>7.5999999046325684</v>
          </cell>
        </row>
        <row r="38394">
          <cell r="C38394">
            <v>2005</v>
          </cell>
          <cell r="R38394">
            <v>1.4</v>
          </cell>
          <cell r="AA38394" t="str">
            <v>Gasoline</v>
          </cell>
          <cell r="AC38394">
            <v>6.5999999046325684</v>
          </cell>
        </row>
        <row r="38395">
          <cell r="C38395">
            <v>2005</v>
          </cell>
          <cell r="R38395">
            <v>1.4</v>
          </cell>
          <cell r="AA38395" t="str">
            <v>Gasoline</v>
          </cell>
          <cell r="AC38395">
            <v>6.5999999046325684</v>
          </cell>
        </row>
        <row r="38396">
          <cell r="C38396">
            <v>2005</v>
          </cell>
          <cell r="R38396">
            <v>1.3</v>
          </cell>
          <cell r="AA38396" t="str">
            <v>Diesel</v>
          </cell>
          <cell r="AC38396">
            <v>5.0999999046325684</v>
          </cell>
        </row>
        <row r="38397">
          <cell r="C38397">
            <v>2005</v>
          </cell>
          <cell r="R38397">
            <v>2</v>
          </cell>
          <cell r="AA38397" t="str">
            <v>Diesel</v>
          </cell>
          <cell r="AC38397">
            <v>5.5999999046325684</v>
          </cell>
        </row>
        <row r="38398">
          <cell r="C38398">
            <v>2005</v>
          </cell>
          <cell r="R38398">
            <v>1.6</v>
          </cell>
          <cell r="AA38398" t="str">
            <v>Gasoline</v>
          </cell>
          <cell r="AC38398">
            <v>6.5999999046325684</v>
          </cell>
        </row>
        <row r="38399">
          <cell r="C38399">
            <v>2005</v>
          </cell>
          <cell r="R38399">
            <v>1.6</v>
          </cell>
          <cell r="AA38399" t="str">
            <v>Gasoline</v>
          </cell>
          <cell r="AC38399">
            <v>7.4000000953674316</v>
          </cell>
        </row>
        <row r="38400">
          <cell r="C38400">
            <v>2005</v>
          </cell>
          <cell r="R38400">
            <v>1.6</v>
          </cell>
          <cell r="AA38400" t="str">
            <v>Gasoline</v>
          </cell>
          <cell r="AC38400">
            <v>6.5999999046325684</v>
          </cell>
        </row>
        <row r="38401">
          <cell r="C38401">
            <v>2005</v>
          </cell>
          <cell r="R38401">
            <v>1.6</v>
          </cell>
          <cell r="AA38401" t="str">
            <v>Gasoline</v>
          </cell>
          <cell r="AC38401">
            <v>7.4000000953674316</v>
          </cell>
        </row>
        <row r="38402">
          <cell r="C38402">
            <v>2005</v>
          </cell>
          <cell r="R38402">
            <v>1.3</v>
          </cell>
          <cell r="AA38402" t="str">
            <v>Gasoline</v>
          </cell>
          <cell r="AC38402">
            <v>10.800000190734863</v>
          </cell>
        </row>
        <row r="38403">
          <cell r="C38403">
            <v>2005</v>
          </cell>
          <cell r="R38403">
            <v>1.3</v>
          </cell>
          <cell r="AA38403" t="str">
            <v>Gasoline</v>
          </cell>
          <cell r="AC38403">
            <v>11.399999618530273</v>
          </cell>
        </row>
        <row r="38404">
          <cell r="C38404">
            <v>2005</v>
          </cell>
          <cell r="R38404">
            <v>1.4</v>
          </cell>
          <cell r="AA38404" t="str">
            <v>Gasoline</v>
          </cell>
          <cell r="AC38404">
            <v>7.0999999046325684</v>
          </cell>
        </row>
        <row r="38405">
          <cell r="C38405">
            <v>2005</v>
          </cell>
          <cell r="R38405">
            <v>1.6</v>
          </cell>
          <cell r="AA38405" t="str">
            <v>Gasoline</v>
          </cell>
          <cell r="AC38405">
            <v>7.1999998092651367</v>
          </cell>
        </row>
        <row r="38406">
          <cell r="C38406">
            <v>2005</v>
          </cell>
          <cell r="R38406">
            <v>1.6</v>
          </cell>
          <cell r="AA38406" t="str">
            <v>Gasoline</v>
          </cell>
          <cell r="AC38406">
            <v>7.1999998092651367</v>
          </cell>
        </row>
        <row r="38407">
          <cell r="C38407">
            <v>2005</v>
          </cell>
          <cell r="R38407">
            <v>1.6</v>
          </cell>
          <cell r="AA38407" t="str">
            <v>Gasoline</v>
          </cell>
          <cell r="AC38407">
            <v>7.1999998092651367</v>
          </cell>
        </row>
        <row r="38408">
          <cell r="C38408">
            <v>2005</v>
          </cell>
          <cell r="R38408">
            <v>1.6</v>
          </cell>
          <cell r="AA38408" t="str">
            <v>Gasoline</v>
          </cell>
          <cell r="AC38408">
            <v>7.1999998092651367</v>
          </cell>
        </row>
        <row r="38409">
          <cell r="C38409">
            <v>2005</v>
          </cell>
          <cell r="R38409">
            <v>1.6</v>
          </cell>
          <cell r="AA38409" t="str">
            <v>Gasoline</v>
          </cell>
          <cell r="AC38409">
            <v>7.1999998092651367</v>
          </cell>
        </row>
        <row r="38410">
          <cell r="C38410">
            <v>2005</v>
          </cell>
          <cell r="R38410">
            <v>1.6</v>
          </cell>
          <cell r="AA38410" t="str">
            <v>Gasoline</v>
          </cell>
          <cell r="AC38410">
            <v>7.1999998092651367</v>
          </cell>
        </row>
        <row r="38411">
          <cell r="C38411">
            <v>2005</v>
          </cell>
          <cell r="R38411">
            <v>1.6</v>
          </cell>
          <cell r="AA38411" t="str">
            <v>Diesel</v>
          </cell>
          <cell r="AC38411">
            <v>5</v>
          </cell>
        </row>
        <row r="38412">
          <cell r="C38412">
            <v>2005</v>
          </cell>
          <cell r="R38412">
            <v>1.6</v>
          </cell>
          <cell r="AA38412" t="str">
            <v>Diesel</v>
          </cell>
          <cell r="AC38412">
            <v>5</v>
          </cell>
        </row>
        <row r="38413">
          <cell r="C38413">
            <v>2005</v>
          </cell>
          <cell r="R38413">
            <v>1.6</v>
          </cell>
          <cell r="AA38413" t="str">
            <v>Diesel</v>
          </cell>
          <cell r="AC38413">
            <v>5</v>
          </cell>
        </row>
        <row r="38414">
          <cell r="C38414">
            <v>2005</v>
          </cell>
          <cell r="R38414">
            <v>1.6</v>
          </cell>
          <cell r="AA38414" t="str">
            <v>Diesel</v>
          </cell>
          <cell r="AC38414">
            <v>5</v>
          </cell>
        </row>
        <row r="38415">
          <cell r="C38415">
            <v>2005</v>
          </cell>
          <cell r="R38415">
            <v>1.6</v>
          </cell>
          <cell r="AA38415" t="str">
            <v>Diesel</v>
          </cell>
          <cell r="AC38415">
            <v>5</v>
          </cell>
        </row>
        <row r="38416">
          <cell r="C38416">
            <v>2005</v>
          </cell>
          <cell r="R38416">
            <v>1.6</v>
          </cell>
          <cell r="AA38416" t="str">
            <v>Diesel</v>
          </cell>
          <cell r="AC38416">
            <v>5</v>
          </cell>
        </row>
        <row r="38417">
          <cell r="C38417">
            <v>2005</v>
          </cell>
          <cell r="R38417">
            <v>1.8</v>
          </cell>
          <cell r="AA38417" t="str">
            <v>Gasoline</v>
          </cell>
          <cell r="AC38417">
            <v>8.3000001907348633</v>
          </cell>
        </row>
        <row r="38418">
          <cell r="C38418">
            <v>2005</v>
          </cell>
          <cell r="R38418">
            <v>1.8</v>
          </cell>
          <cell r="AA38418" t="str">
            <v>Gasoline</v>
          </cell>
          <cell r="AC38418">
            <v>8.3000001907348633</v>
          </cell>
        </row>
        <row r="38419">
          <cell r="C38419">
            <v>2005</v>
          </cell>
          <cell r="R38419">
            <v>1.8</v>
          </cell>
          <cell r="AA38419" t="str">
            <v>Gasoline</v>
          </cell>
          <cell r="AC38419">
            <v>8.3000001907348633</v>
          </cell>
        </row>
        <row r="38420">
          <cell r="C38420">
            <v>2005</v>
          </cell>
          <cell r="R38420">
            <v>1.8</v>
          </cell>
          <cell r="AA38420" t="str">
            <v>Gasoline</v>
          </cell>
          <cell r="AC38420">
            <v>8.3000001907348633</v>
          </cell>
        </row>
        <row r="38421">
          <cell r="C38421">
            <v>2005</v>
          </cell>
          <cell r="R38421">
            <v>1.8</v>
          </cell>
          <cell r="AA38421" t="str">
            <v>Gasoline</v>
          </cell>
          <cell r="AC38421">
            <v>8.3000001907348633</v>
          </cell>
        </row>
        <row r="38422">
          <cell r="C38422">
            <v>2005</v>
          </cell>
          <cell r="R38422">
            <v>1.8</v>
          </cell>
          <cell r="AA38422" t="str">
            <v>Gasoline</v>
          </cell>
          <cell r="AC38422">
            <v>8.3000001907348633</v>
          </cell>
        </row>
        <row r="38423">
          <cell r="C38423">
            <v>2005</v>
          </cell>
          <cell r="R38423">
            <v>1.8</v>
          </cell>
          <cell r="AA38423" t="str">
            <v>Gasoline</v>
          </cell>
          <cell r="AC38423">
            <v>8.8999996185302734</v>
          </cell>
        </row>
        <row r="38424">
          <cell r="C38424">
            <v>2005</v>
          </cell>
          <cell r="R38424">
            <v>2</v>
          </cell>
          <cell r="AA38424" t="str">
            <v>Gasoline</v>
          </cell>
          <cell r="AC38424">
            <v>8</v>
          </cell>
        </row>
        <row r="38425">
          <cell r="C38425">
            <v>2005</v>
          </cell>
          <cell r="R38425">
            <v>2</v>
          </cell>
          <cell r="AA38425" t="str">
            <v>Gasoline</v>
          </cell>
          <cell r="AC38425">
            <v>8</v>
          </cell>
        </row>
        <row r="38426">
          <cell r="C38426">
            <v>2005</v>
          </cell>
          <cell r="R38426">
            <v>2</v>
          </cell>
          <cell r="AA38426" t="str">
            <v>Gasoline</v>
          </cell>
          <cell r="AC38426">
            <v>8.5</v>
          </cell>
        </row>
        <row r="38427">
          <cell r="C38427">
            <v>2005</v>
          </cell>
          <cell r="R38427">
            <v>2</v>
          </cell>
          <cell r="AA38427" t="str">
            <v>Gasoline</v>
          </cell>
          <cell r="AC38427">
            <v>8.5</v>
          </cell>
        </row>
        <row r="38428">
          <cell r="C38428">
            <v>2005</v>
          </cell>
          <cell r="R38428">
            <v>2</v>
          </cell>
          <cell r="AA38428" t="str">
            <v>Gasoline</v>
          </cell>
          <cell r="AC38428">
            <v>8.5</v>
          </cell>
        </row>
        <row r="38429">
          <cell r="C38429">
            <v>2005</v>
          </cell>
          <cell r="R38429">
            <v>2</v>
          </cell>
          <cell r="AA38429" t="str">
            <v>Gasoline</v>
          </cell>
          <cell r="AC38429">
            <v>8.1999998092651367</v>
          </cell>
        </row>
        <row r="38430">
          <cell r="C38430">
            <v>2005</v>
          </cell>
          <cell r="R38430">
            <v>2</v>
          </cell>
          <cell r="AA38430" t="str">
            <v>Gasoline</v>
          </cell>
          <cell r="AC38430">
            <v>8.1999998092651367</v>
          </cell>
        </row>
        <row r="38431">
          <cell r="C38431">
            <v>2005</v>
          </cell>
          <cell r="R38431">
            <v>2</v>
          </cell>
          <cell r="AA38431" t="str">
            <v>Gasoline</v>
          </cell>
          <cell r="AC38431">
            <v>8.1999998092651367</v>
          </cell>
        </row>
        <row r="38432">
          <cell r="C38432">
            <v>2005</v>
          </cell>
          <cell r="R38432">
            <v>2</v>
          </cell>
          <cell r="AA38432" t="str">
            <v>Gasoline</v>
          </cell>
          <cell r="AC38432">
            <v>8.1999998092651367</v>
          </cell>
        </row>
        <row r="38433">
          <cell r="C38433">
            <v>2005</v>
          </cell>
          <cell r="R38433">
            <v>2</v>
          </cell>
          <cell r="AA38433" t="str">
            <v>Diesel</v>
          </cell>
          <cell r="AC38433">
            <v>6.5</v>
          </cell>
        </row>
        <row r="38434">
          <cell r="C38434">
            <v>2005</v>
          </cell>
          <cell r="R38434">
            <v>2</v>
          </cell>
          <cell r="AA38434" t="str">
            <v>Diesel</v>
          </cell>
          <cell r="AC38434">
            <v>6.5</v>
          </cell>
        </row>
        <row r="38435">
          <cell r="C38435">
            <v>2005</v>
          </cell>
          <cell r="R38435">
            <v>2</v>
          </cell>
          <cell r="AA38435" t="str">
            <v>Diesel</v>
          </cell>
          <cell r="AC38435">
            <v>6.5999999046325684</v>
          </cell>
        </row>
        <row r="38436">
          <cell r="C38436">
            <v>2005</v>
          </cell>
          <cell r="R38436">
            <v>2</v>
          </cell>
          <cell r="AA38436" t="str">
            <v>Diesel</v>
          </cell>
          <cell r="AC38436">
            <v>6.5</v>
          </cell>
        </row>
        <row r="38437">
          <cell r="C38437">
            <v>2005</v>
          </cell>
          <cell r="R38437">
            <v>2</v>
          </cell>
          <cell r="AA38437" t="str">
            <v>Diesel</v>
          </cell>
          <cell r="AC38437">
            <v>6.5</v>
          </cell>
        </row>
        <row r="38438">
          <cell r="C38438">
            <v>2005</v>
          </cell>
          <cell r="R38438">
            <v>2</v>
          </cell>
          <cell r="AA38438" t="str">
            <v>Diesel</v>
          </cell>
          <cell r="AC38438">
            <v>6.5</v>
          </cell>
        </row>
        <row r="38439">
          <cell r="C38439">
            <v>2005</v>
          </cell>
          <cell r="R38439">
            <v>2</v>
          </cell>
          <cell r="AA38439" t="str">
            <v>Diesel</v>
          </cell>
          <cell r="AC38439">
            <v>6.5</v>
          </cell>
        </row>
        <row r="38440">
          <cell r="C38440">
            <v>2005</v>
          </cell>
          <cell r="R38440">
            <v>2</v>
          </cell>
          <cell r="AA38440" t="str">
            <v>Diesel</v>
          </cell>
          <cell r="AC38440">
            <v>6.4000000953674316</v>
          </cell>
        </row>
        <row r="38441">
          <cell r="C38441">
            <v>2005</v>
          </cell>
          <cell r="R38441">
            <v>2.2999999999999998</v>
          </cell>
          <cell r="AA38441" t="str">
            <v>Gasoline</v>
          </cell>
          <cell r="AC38441">
            <v>8.8999996185302734</v>
          </cell>
        </row>
        <row r="38442">
          <cell r="C38442">
            <v>2005</v>
          </cell>
          <cell r="R38442">
            <v>2.2999999999999998</v>
          </cell>
          <cell r="AA38442" t="str">
            <v>Gasoline</v>
          </cell>
          <cell r="AC38442">
            <v>9.1000003814697266</v>
          </cell>
        </row>
        <row r="38443">
          <cell r="C38443">
            <v>2005</v>
          </cell>
          <cell r="R38443">
            <v>2.2999999999999998</v>
          </cell>
          <cell r="AA38443" t="str">
            <v>Gasoline</v>
          </cell>
          <cell r="AC38443">
            <v>9.1000003814697266</v>
          </cell>
        </row>
        <row r="38444">
          <cell r="C38444">
            <v>2005</v>
          </cell>
          <cell r="R38444">
            <v>1.4</v>
          </cell>
          <cell r="AA38444" t="str">
            <v>Diesel</v>
          </cell>
          <cell r="AC38444">
            <v>4.5</v>
          </cell>
        </row>
        <row r="38445">
          <cell r="C38445">
            <v>2005</v>
          </cell>
          <cell r="R38445">
            <v>1.6</v>
          </cell>
          <cell r="AA38445" t="str">
            <v>Gasoline</v>
          </cell>
          <cell r="AC38445">
            <v>6.8000001907348633</v>
          </cell>
        </row>
        <row r="38446">
          <cell r="C38446">
            <v>2005</v>
          </cell>
          <cell r="R38446">
            <v>1.6</v>
          </cell>
          <cell r="AA38446" t="str">
            <v>Gasoline</v>
          </cell>
          <cell r="AC38446">
            <v>7.8000001907348633</v>
          </cell>
        </row>
        <row r="38447">
          <cell r="C38447">
            <v>2005</v>
          </cell>
          <cell r="R38447">
            <v>1.6</v>
          </cell>
          <cell r="AA38447" t="str">
            <v>Gasoline</v>
          </cell>
          <cell r="AC38447">
            <v>8</v>
          </cell>
        </row>
        <row r="38448">
          <cell r="C38448">
            <v>2005</v>
          </cell>
          <cell r="R38448">
            <v>1.6</v>
          </cell>
          <cell r="AA38448" t="str">
            <v>Gasoline</v>
          </cell>
          <cell r="AC38448">
            <v>7.0999999046325684</v>
          </cell>
        </row>
        <row r="38449">
          <cell r="C38449">
            <v>2005</v>
          </cell>
          <cell r="R38449">
            <v>1.4</v>
          </cell>
          <cell r="AA38449" t="str">
            <v>Gasoline</v>
          </cell>
          <cell r="AC38449">
            <v>6.4000000953674316</v>
          </cell>
        </row>
        <row r="38450">
          <cell r="C38450">
            <v>2005</v>
          </cell>
          <cell r="R38450">
            <v>1.4</v>
          </cell>
          <cell r="AA38450" t="str">
            <v>Gasoline</v>
          </cell>
          <cell r="AC38450">
            <v>6.5999999046325684</v>
          </cell>
        </row>
        <row r="38451">
          <cell r="C38451">
            <v>2005</v>
          </cell>
          <cell r="R38451">
            <v>1.2</v>
          </cell>
          <cell r="AA38451" t="str">
            <v>Gasoline</v>
          </cell>
          <cell r="AC38451">
            <v>6.3000001907348633</v>
          </cell>
        </row>
        <row r="38452">
          <cell r="C38452">
            <v>2005</v>
          </cell>
          <cell r="R38452">
            <v>2.2999999999999998</v>
          </cell>
          <cell r="AA38452" t="str">
            <v>Gasoline</v>
          </cell>
          <cell r="AC38452">
            <v>10.800000190734863</v>
          </cell>
        </row>
        <row r="38453">
          <cell r="C38453">
            <v>2005</v>
          </cell>
          <cell r="R38453">
            <v>2</v>
          </cell>
          <cell r="AA38453" t="str">
            <v>Gasoline</v>
          </cell>
          <cell r="AC38453">
            <v>8.8000001907348633</v>
          </cell>
        </row>
        <row r="38454">
          <cell r="C38454">
            <v>2005</v>
          </cell>
          <cell r="R38454">
            <v>2</v>
          </cell>
          <cell r="AA38454" t="str">
            <v>Gasoline</v>
          </cell>
          <cell r="AC38454">
            <v>8.8000001907348633</v>
          </cell>
        </row>
        <row r="38455">
          <cell r="C38455">
            <v>2005</v>
          </cell>
          <cell r="R38455">
            <v>2</v>
          </cell>
          <cell r="AA38455" t="str">
            <v>Gasoline</v>
          </cell>
          <cell r="AC38455">
            <v>8.1999998092651367</v>
          </cell>
        </row>
        <row r="38456">
          <cell r="C38456">
            <v>2005</v>
          </cell>
          <cell r="R38456">
            <v>2</v>
          </cell>
          <cell r="AA38456" t="str">
            <v>Gasoline</v>
          </cell>
          <cell r="AC38456">
            <v>9</v>
          </cell>
        </row>
        <row r="38457">
          <cell r="C38457">
            <v>2005</v>
          </cell>
          <cell r="R38457">
            <v>2</v>
          </cell>
          <cell r="AA38457" t="str">
            <v>Gasoline</v>
          </cell>
          <cell r="AC38457">
            <v>8.6999998092651367</v>
          </cell>
        </row>
        <row r="38458">
          <cell r="C38458">
            <v>2005</v>
          </cell>
          <cell r="R38458">
            <v>2</v>
          </cell>
          <cell r="AA38458" t="str">
            <v>Diesel</v>
          </cell>
          <cell r="AC38458">
            <v>6.4000000953674316</v>
          </cell>
        </row>
        <row r="38459">
          <cell r="C38459">
            <v>2005</v>
          </cell>
          <cell r="R38459">
            <v>2</v>
          </cell>
          <cell r="AA38459" t="str">
            <v>Diesel</v>
          </cell>
          <cell r="AC38459">
            <v>6.5999999046325684</v>
          </cell>
        </row>
        <row r="38460">
          <cell r="C38460">
            <v>2005</v>
          </cell>
          <cell r="R38460">
            <v>1.4</v>
          </cell>
          <cell r="AA38460" t="str">
            <v>Gasoline</v>
          </cell>
          <cell r="AC38460">
            <v>6.6999998092651367</v>
          </cell>
        </row>
        <row r="38461">
          <cell r="C38461">
            <v>2005</v>
          </cell>
          <cell r="R38461">
            <v>1.5</v>
          </cell>
          <cell r="AA38461" t="str">
            <v>Diesel</v>
          </cell>
          <cell r="AC38461">
            <v>4.5999999046325684</v>
          </cell>
        </row>
        <row r="38462">
          <cell r="C38462">
            <v>2005</v>
          </cell>
          <cell r="R38462">
            <v>1.5</v>
          </cell>
          <cell r="AA38462" t="str">
            <v>Diesel</v>
          </cell>
          <cell r="AC38462">
            <v>5.8000001907348633</v>
          </cell>
        </row>
        <row r="38463">
          <cell r="C38463">
            <v>2005</v>
          </cell>
          <cell r="R38463">
            <v>1.5</v>
          </cell>
          <cell r="AA38463" t="str">
            <v>Diesel</v>
          </cell>
          <cell r="AC38463">
            <v>4.5999999046325684</v>
          </cell>
        </row>
        <row r="38464">
          <cell r="C38464">
            <v>2005</v>
          </cell>
          <cell r="R38464">
            <v>1.6</v>
          </cell>
          <cell r="AA38464" t="str">
            <v>Gasoline</v>
          </cell>
          <cell r="AC38464">
            <v>6.8000001907348633</v>
          </cell>
        </row>
        <row r="38465">
          <cell r="C38465">
            <v>2005</v>
          </cell>
          <cell r="R38465">
            <v>1.6</v>
          </cell>
          <cell r="AA38465" t="str">
            <v>Gasoline</v>
          </cell>
          <cell r="AC38465">
            <v>6.8000001907348633</v>
          </cell>
        </row>
        <row r="38466">
          <cell r="C38466">
            <v>2005</v>
          </cell>
          <cell r="R38466">
            <v>1.6</v>
          </cell>
          <cell r="AA38466" t="str">
            <v>Gasoline</v>
          </cell>
          <cell r="AC38466">
            <v>6.8000001907348633</v>
          </cell>
        </row>
        <row r="38467">
          <cell r="C38467">
            <v>2005</v>
          </cell>
          <cell r="R38467">
            <v>1.6</v>
          </cell>
          <cell r="AA38467" t="str">
            <v>Gasoline</v>
          </cell>
          <cell r="AC38467">
            <v>6.8000001907348633</v>
          </cell>
        </row>
        <row r="38468">
          <cell r="C38468">
            <v>2005</v>
          </cell>
          <cell r="R38468">
            <v>1.6</v>
          </cell>
          <cell r="AA38468" t="str">
            <v>Gasoline</v>
          </cell>
          <cell r="AC38468">
            <v>6.8000001907348633</v>
          </cell>
        </row>
        <row r="38469">
          <cell r="C38469">
            <v>2005</v>
          </cell>
          <cell r="R38469">
            <v>1.6</v>
          </cell>
          <cell r="AA38469" t="str">
            <v>Gasoline</v>
          </cell>
          <cell r="AC38469">
            <v>6.8000001907348633</v>
          </cell>
        </row>
        <row r="38470">
          <cell r="C38470">
            <v>2005</v>
          </cell>
          <cell r="R38470">
            <v>1.6</v>
          </cell>
          <cell r="AA38470" t="str">
            <v>Gasoline</v>
          </cell>
          <cell r="AC38470">
            <v>6.9000000953674316</v>
          </cell>
        </row>
        <row r="38471">
          <cell r="C38471">
            <v>2005</v>
          </cell>
          <cell r="R38471">
            <v>1.6</v>
          </cell>
          <cell r="AA38471" t="str">
            <v>Gasoline</v>
          </cell>
          <cell r="AC38471">
            <v>7.6999998092651367</v>
          </cell>
        </row>
        <row r="38472">
          <cell r="C38472">
            <v>2005</v>
          </cell>
          <cell r="R38472">
            <v>1.6</v>
          </cell>
          <cell r="AA38472" t="str">
            <v>Gasoline</v>
          </cell>
          <cell r="AC38472">
            <v>6.8000001907348633</v>
          </cell>
        </row>
        <row r="38473">
          <cell r="C38473">
            <v>2005</v>
          </cell>
          <cell r="R38473">
            <v>1.6</v>
          </cell>
          <cell r="AA38473" t="str">
            <v>Gasoline</v>
          </cell>
          <cell r="AC38473">
            <v>7.6999998092651367</v>
          </cell>
        </row>
        <row r="38474">
          <cell r="C38474">
            <v>2005</v>
          </cell>
          <cell r="R38474">
            <v>1.6</v>
          </cell>
          <cell r="AA38474" t="str">
            <v>Gasoline</v>
          </cell>
          <cell r="AC38474">
            <v>7.6999998092651367</v>
          </cell>
        </row>
        <row r="38475">
          <cell r="C38475">
            <v>2005</v>
          </cell>
          <cell r="R38475">
            <v>1.6</v>
          </cell>
          <cell r="AA38475" t="str">
            <v>Gasoline</v>
          </cell>
          <cell r="AC38475">
            <v>7.6999998092651367</v>
          </cell>
        </row>
        <row r="38476">
          <cell r="C38476">
            <v>2005</v>
          </cell>
          <cell r="R38476">
            <v>1.6</v>
          </cell>
          <cell r="AA38476" t="str">
            <v>Gasoline</v>
          </cell>
          <cell r="AC38476">
            <v>7.5</v>
          </cell>
        </row>
        <row r="38477">
          <cell r="C38477">
            <v>2005</v>
          </cell>
          <cell r="R38477">
            <v>1.6</v>
          </cell>
          <cell r="AA38477" t="str">
            <v>Gasoline</v>
          </cell>
          <cell r="AC38477">
            <v>7</v>
          </cell>
        </row>
        <row r="38478">
          <cell r="C38478">
            <v>2005</v>
          </cell>
          <cell r="R38478">
            <v>1.6</v>
          </cell>
          <cell r="AA38478" t="str">
            <v>Gasoline</v>
          </cell>
          <cell r="AC38478">
            <v>7</v>
          </cell>
        </row>
        <row r="38479">
          <cell r="C38479">
            <v>2005</v>
          </cell>
          <cell r="R38479">
            <v>1.6</v>
          </cell>
          <cell r="AA38479" t="str">
            <v>Gasoline</v>
          </cell>
          <cell r="AC38479">
            <v>7</v>
          </cell>
        </row>
        <row r="38480">
          <cell r="C38480">
            <v>2005</v>
          </cell>
          <cell r="R38480">
            <v>1.6</v>
          </cell>
          <cell r="AA38480" t="str">
            <v>Gasoline</v>
          </cell>
          <cell r="AC38480">
            <v>7.6999998092651367</v>
          </cell>
        </row>
        <row r="38481">
          <cell r="C38481">
            <v>2005</v>
          </cell>
          <cell r="R38481">
            <v>1.6</v>
          </cell>
          <cell r="AA38481" t="str">
            <v>Gasoline</v>
          </cell>
          <cell r="AC38481">
            <v>7.5</v>
          </cell>
        </row>
        <row r="38482">
          <cell r="C38482">
            <v>2005</v>
          </cell>
          <cell r="R38482">
            <v>1.6</v>
          </cell>
          <cell r="AA38482" t="str">
            <v>Gasoline</v>
          </cell>
          <cell r="AC38482">
            <v>7.6999998092651367</v>
          </cell>
        </row>
        <row r="38483">
          <cell r="C38483">
            <v>2005</v>
          </cell>
          <cell r="R38483">
            <v>1.6</v>
          </cell>
          <cell r="AA38483" t="str">
            <v>Gasoline</v>
          </cell>
          <cell r="AC38483">
            <v>7.6999998092651367</v>
          </cell>
        </row>
        <row r="38484">
          <cell r="C38484">
            <v>2005</v>
          </cell>
          <cell r="R38484">
            <v>1.9</v>
          </cell>
          <cell r="AA38484" t="str">
            <v>Diesel</v>
          </cell>
          <cell r="AC38484">
            <v>5.4000000953674316</v>
          </cell>
        </row>
        <row r="38485">
          <cell r="C38485">
            <v>2005</v>
          </cell>
          <cell r="R38485">
            <v>1.6</v>
          </cell>
          <cell r="AA38485" t="str">
            <v>Gasoline</v>
          </cell>
          <cell r="AC38485">
            <v>6.9000000953674316</v>
          </cell>
        </row>
        <row r="38486">
          <cell r="C38486">
            <v>2005</v>
          </cell>
          <cell r="R38486">
            <v>1.6</v>
          </cell>
          <cell r="AA38486" t="str">
            <v>Gasoline</v>
          </cell>
          <cell r="AC38486">
            <v>7.8000001907348633</v>
          </cell>
        </row>
        <row r="38487">
          <cell r="C38487">
            <v>2005</v>
          </cell>
          <cell r="R38487">
            <v>1.9</v>
          </cell>
          <cell r="AA38487" t="str">
            <v>Diesel</v>
          </cell>
          <cell r="AC38487">
            <v>5.4000000953674316</v>
          </cell>
        </row>
        <row r="38488">
          <cell r="C38488">
            <v>2005</v>
          </cell>
          <cell r="R38488">
            <v>1.9</v>
          </cell>
          <cell r="AA38488" t="str">
            <v>Diesel</v>
          </cell>
          <cell r="AC38488">
            <v>5.4000000953674316</v>
          </cell>
        </row>
        <row r="38489">
          <cell r="C38489">
            <v>2005</v>
          </cell>
          <cell r="R38489">
            <v>2</v>
          </cell>
          <cell r="AA38489" t="str">
            <v>Gasoline</v>
          </cell>
          <cell r="AC38489">
            <v>8</v>
          </cell>
        </row>
        <row r="38490">
          <cell r="C38490">
            <v>2005</v>
          </cell>
          <cell r="R38490">
            <v>2</v>
          </cell>
          <cell r="AA38490" t="str">
            <v>Gasoline</v>
          </cell>
          <cell r="AC38490">
            <v>8.3999996185302734</v>
          </cell>
        </row>
        <row r="38491">
          <cell r="C38491">
            <v>2005</v>
          </cell>
          <cell r="R38491">
            <v>2</v>
          </cell>
          <cell r="AA38491" t="str">
            <v>Gasoline</v>
          </cell>
          <cell r="AC38491">
            <v>8</v>
          </cell>
        </row>
        <row r="38492">
          <cell r="C38492">
            <v>2005</v>
          </cell>
          <cell r="R38492">
            <v>2</v>
          </cell>
          <cell r="AA38492" t="str">
            <v>Gasoline</v>
          </cell>
          <cell r="AC38492">
            <v>8.3999996185302734</v>
          </cell>
        </row>
        <row r="38493">
          <cell r="C38493">
            <v>2005</v>
          </cell>
          <cell r="R38493">
            <v>2</v>
          </cell>
          <cell r="AA38493" t="str">
            <v>Gasoline</v>
          </cell>
          <cell r="AC38493">
            <v>8.3999996185302734</v>
          </cell>
        </row>
        <row r="38494">
          <cell r="C38494">
            <v>2005</v>
          </cell>
          <cell r="R38494">
            <v>2</v>
          </cell>
          <cell r="AA38494" t="str">
            <v>Gasoline</v>
          </cell>
          <cell r="AC38494">
            <v>8</v>
          </cell>
        </row>
        <row r="38495">
          <cell r="C38495">
            <v>2005</v>
          </cell>
          <cell r="R38495">
            <v>2</v>
          </cell>
          <cell r="AA38495" t="str">
            <v>Gasoline</v>
          </cell>
          <cell r="AC38495">
            <v>8</v>
          </cell>
        </row>
        <row r="38496">
          <cell r="C38496">
            <v>2005</v>
          </cell>
          <cell r="R38496">
            <v>1.6</v>
          </cell>
          <cell r="AA38496" t="str">
            <v>Gasoline</v>
          </cell>
          <cell r="AC38496">
            <v>6.8000001907348633</v>
          </cell>
        </row>
        <row r="38497">
          <cell r="C38497">
            <v>2005</v>
          </cell>
          <cell r="R38497">
            <v>1.6</v>
          </cell>
          <cell r="AA38497" t="str">
            <v>Gasoline</v>
          </cell>
          <cell r="AC38497">
            <v>7.5</v>
          </cell>
        </row>
        <row r="38498">
          <cell r="C38498">
            <v>2005</v>
          </cell>
          <cell r="R38498">
            <v>2</v>
          </cell>
          <cell r="AA38498" t="str">
            <v>Gasoline</v>
          </cell>
          <cell r="AC38498">
            <v>8.3999996185302734</v>
          </cell>
        </row>
        <row r="38499">
          <cell r="C38499">
            <v>2005</v>
          </cell>
          <cell r="R38499">
            <v>1.5</v>
          </cell>
          <cell r="AA38499" t="str">
            <v>Diesel</v>
          </cell>
          <cell r="AC38499">
            <v>5.0999999046325684</v>
          </cell>
        </row>
        <row r="38500">
          <cell r="C38500">
            <v>2005</v>
          </cell>
          <cell r="R38500">
            <v>1.5</v>
          </cell>
          <cell r="AA38500" t="str">
            <v>Diesel</v>
          </cell>
        </row>
        <row r="38501">
          <cell r="C38501">
            <v>2005</v>
          </cell>
          <cell r="R38501">
            <v>1.6</v>
          </cell>
          <cell r="AA38501" t="str">
            <v>Gasoline</v>
          </cell>
          <cell r="AC38501">
            <v>7.1999998092651367</v>
          </cell>
        </row>
        <row r="38502">
          <cell r="C38502">
            <v>2005</v>
          </cell>
          <cell r="R38502">
            <v>1.6</v>
          </cell>
          <cell r="AA38502" t="str">
            <v>Gasoline</v>
          </cell>
          <cell r="AC38502">
            <v>8</v>
          </cell>
        </row>
        <row r="38503">
          <cell r="C38503">
            <v>2005</v>
          </cell>
          <cell r="R38503">
            <v>1.9</v>
          </cell>
          <cell r="AA38503" t="str">
            <v>Diesel</v>
          </cell>
          <cell r="AC38503">
            <v>5.8000001907348633</v>
          </cell>
        </row>
        <row r="38504">
          <cell r="C38504">
            <v>2005</v>
          </cell>
          <cell r="R38504">
            <v>2</v>
          </cell>
          <cell r="AA38504" t="str">
            <v>Gasoline</v>
          </cell>
          <cell r="AC38504">
            <v>8.5</v>
          </cell>
        </row>
        <row r="38505">
          <cell r="C38505">
            <v>2005</v>
          </cell>
          <cell r="R38505">
            <v>2</v>
          </cell>
          <cell r="AA38505" t="str">
            <v>Gasoline</v>
          </cell>
          <cell r="AC38505">
            <v>8</v>
          </cell>
        </row>
        <row r="38506">
          <cell r="C38506">
            <v>2005</v>
          </cell>
          <cell r="R38506">
            <v>1.6</v>
          </cell>
          <cell r="AA38506" t="str">
            <v>Gasoline</v>
          </cell>
          <cell r="AC38506">
            <v>7.4000000953674316</v>
          </cell>
        </row>
        <row r="38507">
          <cell r="C38507">
            <v>2005</v>
          </cell>
          <cell r="R38507">
            <v>2</v>
          </cell>
          <cell r="AA38507" t="str">
            <v>Gasoline</v>
          </cell>
          <cell r="AC38507">
            <v>8.1999998092651367</v>
          </cell>
        </row>
        <row r="38508">
          <cell r="C38508">
            <v>2005</v>
          </cell>
          <cell r="R38508">
            <v>2</v>
          </cell>
          <cell r="AA38508" t="str">
            <v>Gasoline</v>
          </cell>
          <cell r="AC38508">
            <v>8.6000003814697266</v>
          </cell>
        </row>
        <row r="38509">
          <cell r="C38509">
            <v>2005</v>
          </cell>
          <cell r="R38509">
            <v>1.9</v>
          </cell>
          <cell r="AA38509" t="str">
            <v>Diesel</v>
          </cell>
          <cell r="AC38509">
            <v>5.8000001907348633</v>
          </cell>
        </row>
        <row r="38510">
          <cell r="C38510">
            <v>2005</v>
          </cell>
          <cell r="R38510">
            <v>1.6</v>
          </cell>
          <cell r="AA38510" t="str">
            <v>Gasoline</v>
          </cell>
          <cell r="AC38510">
            <v>7.6999998092651367</v>
          </cell>
        </row>
        <row r="38511">
          <cell r="C38511">
            <v>2005</v>
          </cell>
          <cell r="R38511">
            <v>1.6</v>
          </cell>
          <cell r="AA38511" t="str">
            <v>Gasoline</v>
          </cell>
          <cell r="AC38511">
            <v>7.6999998092651367</v>
          </cell>
        </row>
        <row r="38512">
          <cell r="C38512">
            <v>2005</v>
          </cell>
          <cell r="R38512">
            <v>1.9</v>
          </cell>
          <cell r="AA38512" t="str">
            <v>Diesel</v>
          </cell>
          <cell r="AC38512">
            <v>5.5</v>
          </cell>
        </row>
        <row r="38513">
          <cell r="C38513">
            <v>2005</v>
          </cell>
          <cell r="R38513">
            <v>1.9</v>
          </cell>
          <cell r="AA38513" t="str">
            <v>Diesel</v>
          </cell>
          <cell r="AC38513">
            <v>5.5</v>
          </cell>
        </row>
        <row r="38514">
          <cell r="C38514">
            <v>2005</v>
          </cell>
          <cell r="R38514">
            <v>2</v>
          </cell>
          <cell r="AA38514" t="str">
            <v>Diesel</v>
          </cell>
          <cell r="AC38514">
            <v>6</v>
          </cell>
        </row>
        <row r="38515">
          <cell r="C38515">
            <v>2005</v>
          </cell>
          <cell r="R38515">
            <v>2</v>
          </cell>
          <cell r="AA38515" t="str">
            <v>Diesel</v>
          </cell>
          <cell r="AC38515">
            <v>5.9000000953674316</v>
          </cell>
        </row>
        <row r="38516">
          <cell r="C38516">
            <v>2005</v>
          </cell>
          <cell r="R38516">
            <v>2</v>
          </cell>
          <cell r="AA38516" t="str">
            <v>Gasoline</v>
          </cell>
          <cell r="AC38516">
            <v>9.1000003814697266</v>
          </cell>
        </row>
        <row r="38517">
          <cell r="C38517">
            <v>2005</v>
          </cell>
          <cell r="R38517">
            <v>2</v>
          </cell>
          <cell r="AA38517" t="str">
            <v>Gasoline</v>
          </cell>
          <cell r="AC38517">
            <v>8.1999998092651367</v>
          </cell>
        </row>
        <row r="38518">
          <cell r="C38518">
            <v>2005</v>
          </cell>
          <cell r="R38518">
            <v>1.6</v>
          </cell>
          <cell r="AA38518" t="str">
            <v>Gasoline</v>
          </cell>
          <cell r="AC38518">
            <v>8.1000003814697266</v>
          </cell>
        </row>
        <row r="38519">
          <cell r="C38519">
            <v>2005</v>
          </cell>
          <cell r="R38519">
            <v>1.6</v>
          </cell>
          <cell r="AA38519" t="str">
            <v>Gasoline</v>
          </cell>
          <cell r="AC38519">
            <v>7.5999999046325684</v>
          </cell>
        </row>
        <row r="38520">
          <cell r="C38520">
            <v>2005</v>
          </cell>
          <cell r="R38520">
            <v>1.6</v>
          </cell>
          <cell r="AA38520" t="str">
            <v>Gasoline</v>
          </cell>
          <cell r="AC38520">
            <v>7.8000001907348633</v>
          </cell>
        </row>
        <row r="38521">
          <cell r="C38521">
            <v>2005</v>
          </cell>
          <cell r="R38521">
            <v>1.6</v>
          </cell>
          <cell r="AA38521" t="str">
            <v>Gasoline</v>
          </cell>
          <cell r="AC38521">
            <v>7.1999998092651367</v>
          </cell>
        </row>
        <row r="38522">
          <cell r="C38522">
            <v>2005</v>
          </cell>
          <cell r="R38522">
            <v>1.6</v>
          </cell>
          <cell r="AA38522" t="str">
            <v>Gasoline</v>
          </cell>
          <cell r="AC38522">
            <v>7.1999998092651367</v>
          </cell>
        </row>
        <row r="38523">
          <cell r="C38523">
            <v>2005</v>
          </cell>
          <cell r="R38523">
            <v>1.6</v>
          </cell>
          <cell r="AA38523" t="str">
            <v>Gasoline</v>
          </cell>
          <cell r="AC38523">
            <v>8.1000003814697266</v>
          </cell>
        </row>
        <row r="38524">
          <cell r="C38524">
            <v>2005</v>
          </cell>
          <cell r="R38524">
            <v>1.6</v>
          </cell>
          <cell r="AA38524" t="str">
            <v>Gasoline</v>
          </cell>
          <cell r="AC38524">
            <v>7.5999999046325684</v>
          </cell>
        </row>
        <row r="38525">
          <cell r="C38525">
            <v>2005</v>
          </cell>
          <cell r="R38525">
            <v>1.9</v>
          </cell>
          <cell r="AA38525" t="str">
            <v>Diesel</v>
          </cell>
          <cell r="AC38525">
            <v>5.8000001907348633</v>
          </cell>
        </row>
        <row r="38526">
          <cell r="C38526">
            <v>2005</v>
          </cell>
          <cell r="R38526">
            <v>1.9</v>
          </cell>
          <cell r="AA38526" t="str">
            <v>Diesel</v>
          </cell>
          <cell r="AC38526">
            <v>5.8000001907348633</v>
          </cell>
        </row>
        <row r="38527">
          <cell r="C38527">
            <v>2005</v>
          </cell>
          <cell r="R38527">
            <v>1.9</v>
          </cell>
          <cell r="AA38527" t="str">
            <v>Diesel</v>
          </cell>
          <cell r="AC38527">
            <v>5.1999998092651367</v>
          </cell>
        </row>
        <row r="38528">
          <cell r="C38528">
            <v>2005</v>
          </cell>
          <cell r="R38528">
            <v>1.9</v>
          </cell>
          <cell r="AA38528" t="str">
            <v>Diesel</v>
          </cell>
          <cell r="AC38528">
            <v>5.8000001907348633</v>
          </cell>
        </row>
        <row r="38529">
          <cell r="C38529">
            <v>2005</v>
          </cell>
          <cell r="R38529">
            <v>2</v>
          </cell>
          <cell r="AA38529" t="str">
            <v>Gasoline</v>
          </cell>
          <cell r="AC38529">
            <v>7.4000000953674316</v>
          </cell>
        </row>
        <row r="38530">
          <cell r="C38530">
            <v>2005</v>
          </cell>
          <cell r="R38530">
            <v>2</v>
          </cell>
          <cell r="AA38530" t="str">
            <v>Diesel</v>
          </cell>
          <cell r="AC38530">
            <v>5.5</v>
          </cell>
        </row>
        <row r="38531">
          <cell r="C38531">
            <v>2005</v>
          </cell>
          <cell r="R38531">
            <v>2</v>
          </cell>
          <cell r="AA38531" t="str">
            <v>Diesel</v>
          </cell>
          <cell r="AC38531">
            <v>6</v>
          </cell>
        </row>
        <row r="38532">
          <cell r="C38532">
            <v>2005</v>
          </cell>
          <cell r="R38532">
            <v>2</v>
          </cell>
          <cell r="AA38532" t="str">
            <v>Diesel</v>
          </cell>
          <cell r="AC38532">
            <v>6</v>
          </cell>
        </row>
        <row r="38533">
          <cell r="C38533">
            <v>2005</v>
          </cell>
          <cell r="R38533">
            <v>2</v>
          </cell>
          <cell r="AA38533" t="str">
            <v>Gasoline</v>
          </cell>
          <cell r="AC38533">
            <v>7.4000000953674316</v>
          </cell>
        </row>
        <row r="38534">
          <cell r="C38534">
            <v>2005</v>
          </cell>
          <cell r="R38534">
            <v>1.5</v>
          </cell>
          <cell r="AA38534" t="str">
            <v>Gasoline</v>
          </cell>
          <cell r="AC38534">
            <v>4.3000001907348633</v>
          </cell>
        </row>
        <row r="38535">
          <cell r="C38535">
            <v>2005</v>
          </cell>
          <cell r="R38535">
            <v>2</v>
          </cell>
          <cell r="AA38535" t="str">
            <v>Gasoline</v>
          </cell>
          <cell r="AC38535">
            <v>9.6999998092651367</v>
          </cell>
        </row>
        <row r="38536">
          <cell r="C38536">
            <v>2005</v>
          </cell>
          <cell r="R38536">
            <v>2</v>
          </cell>
          <cell r="AA38536" t="str">
            <v>Gasoline</v>
          </cell>
          <cell r="AC38536">
            <v>9.8999996185302734</v>
          </cell>
        </row>
        <row r="38537">
          <cell r="C38537">
            <v>2005</v>
          </cell>
          <cell r="R38537">
            <v>2</v>
          </cell>
          <cell r="AA38537" t="str">
            <v>Gasoline</v>
          </cell>
          <cell r="AC38537">
            <v>9.8000001907348633</v>
          </cell>
        </row>
        <row r="38538">
          <cell r="C38538">
            <v>2005</v>
          </cell>
          <cell r="R38538">
            <v>3</v>
          </cell>
          <cell r="AA38538" t="str">
            <v>Gasoline</v>
          </cell>
          <cell r="AC38538">
            <v>10.800000190734863</v>
          </cell>
        </row>
        <row r="38539">
          <cell r="C38539">
            <v>2005</v>
          </cell>
          <cell r="R38539">
            <v>3</v>
          </cell>
          <cell r="AA38539" t="str">
            <v>Gasoline</v>
          </cell>
          <cell r="AC38539">
            <v>11.199999809265137</v>
          </cell>
        </row>
        <row r="38540">
          <cell r="C38540">
            <v>2005</v>
          </cell>
          <cell r="R38540">
            <v>4.3</v>
          </cell>
          <cell r="AA38540" t="str">
            <v>Gasoline</v>
          </cell>
          <cell r="AC38540">
            <v>12</v>
          </cell>
        </row>
        <row r="38541">
          <cell r="C38541">
            <v>2005</v>
          </cell>
          <cell r="R38541">
            <v>1.8</v>
          </cell>
          <cell r="AA38541" t="str">
            <v>Gasoline</v>
          </cell>
          <cell r="AC38541">
            <v>7.1999998092651367</v>
          </cell>
        </row>
        <row r="38542">
          <cell r="C38542">
            <v>2005</v>
          </cell>
          <cell r="R38542">
            <v>1.8</v>
          </cell>
          <cell r="AA38542" t="str">
            <v>Gasoline</v>
          </cell>
          <cell r="AC38542">
            <v>7.1999998092651367</v>
          </cell>
        </row>
        <row r="38543">
          <cell r="C38543">
            <v>2005</v>
          </cell>
          <cell r="R38543">
            <v>1.8</v>
          </cell>
          <cell r="AA38543" t="str">
            <v>Gasoline</v>
          </cell>
          <cell r="AC38543">
            <v>7.6999998092651367</v>
          </cell>
        </row>
        <row r="38544">
          <cell r="C38544">
            <v>2005</v>
          </cell>
          <cell r="R38544">
            <v>1.8</v>
          </cell>
          <cell r="AA38544" t="str">
            <v>Gasoline</v>
          </cell>
          <cell r="AC38544">
            <v>7.6999998092651367</v>
          </cell>
        </row>
        <row r="38545">
          <cell r="C38545">
            <v>2005</v>
          </cell>
          <cell r="R38545">
            <v>1.8</v>
          </cell>
          <cell r="AA38545" t="str">
            <v>Gasoline</v>
          </cell>
          <cell r="AC38545">
            <v>7.1999998092651367</v>
          </cell>
        </row>
        <row r="38546">
          <cell r="C38546">
            <v>2005</v>
          </cell>
          <cell r="R38546">
            <v>1.8</v>
          </cell>
          <cell r="AA38546" t="str">
            <v>Gasoline</v>
          </cell>
          <cell r="AC38546">
            <v>7.8000001907348633</v>
          </cell>
        </row>
        <row r="38547">
          <cell r="C38547">
            <v>2005</v>
          </cell>
          <cell r="R38547">
            <v>1.8</v>
          </cell>
          <cell r="AA38547" t="str">
            <v>Gasoline</v>
          </cell>
          <cell r="AC38547">
            <v>7.1999998092651367</v>
          </cell>
        </row>
        <row r="38548">
          <cell r="C38548">
            <v>2005</v>
          </cell>
          <cell r="R38548">
            <v>1.8</v>
          </cell>
          <cell r="AA38548" t="str">
            <v>Gasoline</v>
          </cell>
          <cell r="AC38548">
            <v>7.1999998092651367</v>
          </cell>
        </row>
        <row r="38549">
          <cell r="C38549">
            <v>2005</v>
          </cell>
          <cell r="R38549">
            <v>1.8</v>
          </cell>
          <cell r="AA38549" t="str">
            <v>Gasoline</v>
          </cell>
          <cell r="AC38549">
            <v>7.1999998092651367</v>
          </cell>
        </row>
        <row r="38550">
          <cell r="C38550">
            <v>2005</v>
          </cell>
          <cell r="R38550">
            <v>2</v>
          </cell>
          <cell r="AA38550" t="str">
            <v>Gasoline</v>
          </cell>
          <cell r="AC38550">
            <v>8.1000003814697266</v>
          </cell>
        </row>
        <row r="38551">
          <cell r="C38551">
            <v>2005</v>
          </cell>
          <cell r="R38551">
            <v>2</v>
          </cell>
          <cell r="AA38551" t="str">
            <v>Gasoline</v>
          </cell>
          <cell r="AC38551">
            <v>8.1000003814697266</v>
          </cell>
        </row>
        <row r="38552">
          <cell r="C38552">
            <v>2005</v>
          </cell>
          <cell r="R38552">
            <v>2</v>
          </cell>
          <cell r="AA38552" t="str">
            <v>Gasoline</v>
          </cell>
          <cell r="AC38552">
            <v>9.1999998092651367</v>
          </cell>
        </row>
        <row r="38553">
          <cell r="C38553">
            <v>2005</v>
          </cell>
          <cell r="R38553">
            <v>2</v>
          </cell>
          <cell r="AA38553" t="str">
            <v>Gasoline</v>
          </cell>
          <cell r="AC38553">
            <v>9.1999998092651367</v>
          </cell>
        </row>
        <row r="38554">
          <cell r="C38554">
            <v>2005</v>
          </cell>
          <cell r="R38554">
            <v>2</v>
          </cell>
          <cell r="AA38554" t="str">
            <v>Gasoline</v>
          </cell>
          <cell r="AC38554">
            <v>8.1000003814697266</v>
          </cell>
        </row>
        <row r="38555">
          <cell r="C38555">
            <v>2005</v>
          </cell>
          <cell r="R38555">
            <v>2</v>
          </cell>
          <cell r="AA38555" t="str">
            <v>Gasoline</v>
          </cell>
          <cell r="AC38555">
            <v>9.3999996185302734</v>
          </cell>
        </row>
        <row r="38556">
          <cell r="C38556">
            <v>2005</v>
          </cell>
          <cell r="R38556">
            <v>2</v>
          </cell>
          <cell r="AA38556" t="str">
            <v>Diesel</v>
          </cell>
          <cell r="AC38556">
            <v>5.8000001907348633</v>
          </cell>
        </row>
        <row r="38557">
          <cell r="C38557">
            <v>2005</v>
          </cell>
          <cell r="R38557">
            <v>2</v>
          </cell>
          <cell r="AA38557" t="str">
            <v>Diesel</v>
          </cell>
          <cell r="AC38557">
            <v>5.8000001907348633</v>
          </cell>
        </row>
        <row r="38558">
          <cell r="C38558">
            <v>2005</v>
          </cell>
          <cell r="R38558">
            <v>2</v>
          </cell>
          <cell r="AA38558" t="str">
            <v>Diesel</v>
          </cell>
          <cell r="AC38558">
            <v>6</v>
          </cell>
        </row>
        <row r="38559">
          <cell r="C38559">
            <v>2005</v>
          </cell>
          <cell r="R38559">
            <v>2</v>
          </cell>
          <cell r="AA38559" t="str">
            <v>Diesel</v>
          </cell>
          <cell r="AC38559">
            <v>5.8000001907348633</v>
          </cell>
        </row>
        <row r="38560">
          <cell r="C38560">
            <v>2005</v>
          </cell>
          <cell r="R38560">
            <v>2</v>
          </cell>
          <cell r="AA38560" t="str">
            <v>Diesel</v>
          </cell>
          <cell r="AC38560">
            <v>5.8000001907348633</v>
          </cell>
        </row>
        <row r="38561">
          <cell r="C38561">
            <v>2005</v>
          </cell>
          <cell r="R38561">
            <v>2</v>
          </cell>
          <cell r="AA38561" t="str">
            <v>Diesel</v>
          </cell>
          <cell r="AC38561">
            <v>6</v>
          </cell>
        </row>
        <row r="38562">
          <cell r="C38562">
            <v>2005</v>
          </cell>
          <cell r="R38562">
            <v>2</v>
          </cell>
          <cell r="AA38562" t="str">
            <v>Diesel</v>
          </cell>
          <cell r="AC38562">
            <v>5.8000001907348633</v>
          </cell>
        </row>
        <row r="38563">
          <cell r="C38563">
            <v>2005</v>
          </cell>
          <cell r="R38563">
            <v>2</v>
          </cell>
          <cell r="AA38563" t="str">
            <v>Diesel</v>
          </cell>
          <cell r="AC38563">
            <v>5.8000001907348633</v>
          </cell>
        </row>
        <row r="38564">
          <cell r="C38564">
            <v>2005</v>
          </cell>
          <cell r="R38564">
            <v>2</v>
          </cell>
          <cell r="AA38564" t="str">
            <v>Diesel</v>
          </cell>
          <cell r="AC38564">
            <v>6</v>
          </cell>
        </row>
        <row r="38565">
          <cell r="C38565">
            <v>2005</v>
          </cell>
          <cell r="R38565">
            <v>2</v>
          </cell>
          <cell r="AA38565" t="str">
            <v>Gasoline</v>
          </cell>
          <cell r="AC38565">
            <v>8.1000003814697266</v>
          </cell>
        </row>
        <row r="38566">
          <cell r="C38566">
            <v>2005</v>
          </cell>
          <cell r="R38566">
            <v>2</v>
          </cell>
          <cell r="AA38566" t="str">
            <v>Gasoline</v>
          </cell>
          <cell r="AC38566">
            <v>8.1000003814697266</v>
          </cell>
        </row>
        <row r="38567">
          <cell r="C38567">
            <v>2005</v>
          </cell>
          <cell r="R38567">
            <v>2</v>
          </cell>
          <cell r="AA38567" t="str">
            <v>Gasoline</v>
          </cell>
          <cell r="AC38567">
            <v>9.1999998092651367</v>
          </cell>
        </row>
        <row r="38568">
          <cell r="C38568">
            <v>2005</v>
          </cell>
          <cell r="R38568">
            <v>2</v>
          </cell>
          <cell r="AA38568" t="str">
            <v>Gasoline</v>
          </cell>
          <cell r="AC38568">
            <v>9.1999998092651367</v>
          </cell>
        </row>
        <row r="38569">
          <cell r="C38569">
            <v>2005</v>
          </cell>
          <cell r="R38569">
            <v>2</v>
          </cell>
          <cell r="AA38569" t="str">
            <v>Gasoline</v>
          </cell>
          <cell r="AC38569">
            <v>8.1000003814697266</v>
          </cell>
        </row>
        <row r="38570">
          <cell r="C38570">
            <v>2005</v>
          </cell>
          <cell r="R38570">
            <v>2</v>
          </cell>
          <cell r="AA38570" t="str">
            <v>Gasoline</v>
          </cell>
          <cell r="AC38570">
            <v>9.3999996185302734</v>
          </cell>
        </row>
        <row r="38571">
          <cell r="C38571">
            <v>2005</v>
          </cell>
          <cell r="R38571">
            <v>2.4</v>
          </cell>
          <cell r="AA38571" t="str">
            <v>Gasoline</v>
          </cell>
          <cell r="AC38571">
            <v>9.5</v>
          </cell>
        </row>
        <row r="38572">
          <cell r="C38572">
            <v>2005</v>
          </cell>
          <cell r="R38572">
            <v>2.4</v>
          </cell>
          <cell r="AA38572" t="str">
            <v>Gasoline</v>
          </cell>
          <cell r="AC38572">
            <v>9.5</v>
          </cell>
        </row>
        <row r="38573">
          <cell r="C38573">
            <v>2005</v>
          </cell>
          <cell r="R38573">
            <v>2.4</v>
          </cell>
          <cell r="AA38573" t="str">
            <v>Gasoline</v>
          </cell>
          <cell r="AC38573">
            <v>9.6000003814697266</v>
          </cell>
        </row>
        <row r="38574">
          <cell r="C38574">
            <v>2005</v>
          </cell>
          <cell r="R38574">
            <v>2.4</v>
          </cell>
          <cell r="AA38574" t="str">
            <v>Gasoline</v>
          </cell>
          <cell r="AC38574">
            <v>9.5</v>
          </cell>
        </row>
        <row r="38575">
          <cell r="C38575">
            <v>2005</v>
          </cell>
          <cell r="R38575">
            <v>2.4</v>
          </cell>
          <cell r="AA38575" t="str">
            <v>Gasoline</v>
          </cell>
          <cell r="AC38575">
            <v>9.5</v>
          </cell>
        </row>
        <row r="38576">
          <cell r="C38576">
            <v>2005</v>
          </cell>
          <cell r="R38576">
            <v>2.4</v>
          </cell>
          <cell r="AA38576" t="str">
            <v>Gasoline</v>
          </cell>
          <cell r="AC38576">
            <v>9.6000003814697266</v>
          </cell>
        </row>
        <row r="38577">
          <cell r="C38577">
            <v>2005</v>
          </cell>
          <cell r="R38577">
            <v>1.8</v>
          </cell>
          <cell r="AA38577" t="str">
            <v>Gasoline</v>
          </cell>
          <cell r="AC38577">
            <v>7.6999998092651367</v>
          </cell>
        </row>
        <row r="38578">
          <cell r="C38578">
            <v>2005</v>
          </cell>
          <cell r="R38578">
            <v>1.8</v>
          </cell>
          <cell r="AA38578" t="str">
            <v>Gasoline</v>
          </cell>
          <cell r="AC38578">
            <v>8.3999996185302734</v>
          </cell>
        </row>
        <row r="38579">
          <cell r="C38579">
            <v>2005</v>
          </cell>
          <cell r="R38579">
            <v>1.4</v>
          </cell>
          <cell r="AA38579" t="str">
            <v>Diesel</v>
          </cell>
          <cell r="AC38579">
            <v>4.8000001907348633</v>
          </cell>
        </row>
        <row r="38580">
          <cell r="C38580">
            <v>2005</v>
          </cell>
          <cell r="R38580">
            <v>1.4</v>
          </cell>
          <cell r="AA38580" t="str">
            <v>Diesel</v>
          </cell>
          <cell r="AC38580">
            <v>4.8000001907348633</v>
          </cell>
        </row>
        <row r="38581">
          <cell r="C38581">
            <v>2005</v>
          </cell>
          <cell r="R38581">
            <v>1.4</v>
          </cell>
          <cell r="AA38581" t="str">
            <v>Diesel</v>
          </cell>
          <cell r="AC38581">
            <v>4.8000001907348633</v>
          </cell>
        </row>
        <row r="38582">
          <cell r="C38582">
            <v>2005</v>
          </cell>
          <cell r="R38582">
            <v>1.4</v>
          </cell>
          <cell r="AA38582" t="str">
            <v>Diesel</v>
          </cell>
          <cell r="AC38582">
            <v>4.8000001907348633</v>
          </cell>
        </row>
        <row r="38583">
          <cell r="C38583">
            <v>2005</v>
          </cell>
          <cell r="R38583">
            <v>1.4</v>
          </cell>
          <cell r="AA38583" t="str">
            <v>Diesel</v>
          </cell>
          <cell r="AC38583">
            <v>4.8000001907348633</v>
          </cell>
        </row>
        <row r="38584">
          <cell r="C38584">
            <v>2005</v>
          </cell>
          <cell r="R38584">
            <v>1.4</v>
          </cell>
          <cell r="AA38584" t="str">
            <v>Diesel</v>
          </cell>
          <cell r="AC38584">
            <v>4.8000001907348633</v>
          </cell>
        </row>
        <row r="38585">
          <cell r="C38585">
            <v>2005</v>
          </cell>
          <cell r="R38585">
            <v>1.4</v>
          </cell>
          <cell r="AA38585" t="str">
            <v>Diesel</v>
          </cell>
          <cell r="AC38585">
            <v>4.8000001907348633</v>
          </cell>
        </row>
        <row r="38586">
          <cell r="C38586">
            <v>2005</v>
          </cell>
          <cell r="R38586">
            <v>1.4</v>
          </cell>
          <cell r="AA38586" t="str">
            <v>Diesel</v>
          </cell>
          <cell r="AC38586">
            <v>4.8000001907348633</v>
          </cell>
        </row>
        <row r="38587">
          <cell r="C38587">
            <v>2005</v>
          </cell>
          <cell r="R38587">
            <v>1.4</v>
          </cell>
          <cell r="AA38587" t="str">
            <v>Gasoline</v>
          </cell>
          <cell r="AC38587">
            <v>6.6999998092651367</v>
          </cell>
        </row>
        <row r="38588">
          <cell r="C38588">
            <v>2005</v>
          </cell>
          <cell r="R38588">
            <v>1.4</v>
          </cell>
          <cell r="AA38588" t="str">
            <v>Gasoline</v>
          </cell>
          <cell r="AC38588">
            <v>6.6999998092651367</v>
          </cell>
        </row>
        <row r="38589">
          <cell r="C38589">
            <v>2005</v>
          </cell>
          <cell r="R38589">
            <v>1.4</v>
          </cell>
          <cell r="AA38589" t="str">
            <v>Gasoline</v>
          </cell>
          <cell r="AC38589">
            <v>6.6999998092651367</v>
          </cell>
        </row>
        <row r="38590">
          <cell r="C38590">
            <v>2005</v>
          </cell>
          <cell r="R38590">
            <v>1.4</v>
          </cell>
          <cell r="AA38590" t="str">
            <v>Gasoline</v>
          </cell>
          <cell r="AC38590">
            <v>6.6999998092651367</v>
          </cell>
        </row>
        <row r="38591">
          <cell r="C38591">
            <v>2005</v>
          </cell>
          <cell r="R38591">
            <v>1.4</v>
          </cell>
          <cell r="AA38591" t="str">
            <v>Gasoline</v>
          </cell>
          <cell r="AC38591">
            <v>6.6999998092651367</v>
          </cell>
        </row>
        <row r="38592">
          <cell r="C38592">
            <v>2005</v>
          </cell>
          <cell r="R38592">
            <v>1.4</v>
          </cell>
          <cell r="AA38592" t="str">
            <v>Gasoline</v>
          </cell>
          <cell r="AC38592">
            <v>6.6999998092651367</v>
          </cell>
        </row>
        <row r="38593">
          <cell r="C38593">
            <v>2005</v>
          </cell>
          <cell r="R38593">
            <v>1.4</v>
          </cell>
          <cell r="AA38593" t="str">
            <v>Gasoline</v>
          </cell>
          <cell r="AC38593">
            <v>6.6999998092651367</v>
          </cell>
        </row>
        <row r="38594">
          <cell r="C38594">
            <v>2005</v>
          </cell>
          <cell r="R38594">
            <v>1.4</v>
          </cell>
          <cell r="AA38594" t="str">
            <v>Gasoline</v>
          </cell>
          <cell r="AC38594">
            <v>6.6999998092651367</v>
          </cell>
        </row>
        <row r="38595">
          <cell r="C38595">
            <v>2005</v>
          </cell>
          <cell r="R38595">
            <v>1.6</v>
          </cell>
          <cell r="AA38595" t="str">
            <v>Gasoline</v>
          </cell>
          <cell r="AC38595">
            <v>7</v>
          </cell>
        </row>
        <row r="38596">
          <cell r="C38596">
            <v>2005</v>
          </cell>
          <cell r="R38596">
            <v>1.6</v>
          </cell>
          <cell r="AA38596" t="str">
            <v>Gasoline</v>
          </cell>
          <cell r="AC38596">
            <v>7</v>
          </cell>
        </row>
        <row r="38597">
          <cell r="C38597">
            <v>2005</v>
          </cell>
          <cell r="R38597">
            <v>1.6</v>
          </cell>
          <cell r="AA38597" t="str">
            <v>Gasoline</v>
          </cell>
          <cell r="AC38597">
            <v>7</v>
          </cell>
        </row>
        <row r="38598">
          <cell r="C38598">
            <v>2005</v>
          </cell>
          <cell r="R38598">
            <v>1.6</v>
          </cell>
          <cell r="AA38598" t="str">
            <v>Gasoline</v>
          </cell>
          <cell r="AC38598">
            <v>7.9000000953674316</v>
          </cell>
        </row>
        <row r="38599">
          <cell r="C38599">
            <v>2005</v>
          </cell>
          <cell r="R38599">
            <v>1.6</v>
          </cell>
          <cell r="AA38599" t="str">
            <v>Gasoline</v>
          </cell>
          <cell r="AC38599">
            <v>7</v>
          </cell>
        </row>
        <row r="38600">
          <cell r="C38600">
            <v>2005</v>
          </cell>
          <cell r="R38600">
            <v>1.6</v>
          </cell>
          <cell r="AA38600" t="str">
            <v>Gasoline</v>
          </cell>
          <cell r="AC38600">
            <v>7.9000000953674316</v>
          </cell>
        </row>
        <row r="38601">
          <cell r="C38601">
            <v>2005</v>
          </cell>
          <cell r="R38601">
            <v>1.6</v>
          </cell>
          <cell r="AA38601" t="str">
            <v>Gasoline</v>
          </cell>
          <cell r="AC38601">
            <v>7.1999998092651367</v>
          </cell>
        </row>
        <row r="38602">
          <cell r="C38602">
            <v>2005</v>
          </cell>
          <cell r="R38602">
            <v>1.6</v>
          </cell>
          <cell r="AA38602" t="str">
            <v>Gasoline</v>
          </cell>
          <cell r="AC38602">
            <v>7.9000000953674316</v>
          </cell>
        </row>
        <row r="38603">
          <cell r="C38603">
            <v>2005</v>
          </cell>
          <cell r="R38603">
            <v>1.6</v>
          </cell>
          <cell r="AA38603" t="str">
            <v>Gasoline</v>
          </cell>
          <cell r="AC38603">
            <v>7</v>
          </cell>
        </row>
        <row r="38604">
          <cell r="C38604">
            <v>2005</v>
          </cell>
          <cell r="R38604">
            <v>1.6</v>
          </cell>
          <cell r="AA38604" t="str">
            <v>Gasoline</v>
          </cell>
          <cell r="AC38604">
            <v>7</v>
          </cell>
        </row>
        <row r="38605">
          <cell r="C38605">
            <v>2005</v>
          </cell>
          <cell r="R38605">
            <v>1.6</v>
          </cell>
          <cell r="AA38605" t="str">
            <v>Gasoline</v>
          </cell>
          <cell r="AC38605">
            <v>7.9000000953674316</v>
          </cell>
        </row>
        <row r="38606">
          <cell r="C38606">
            <v>2005</v>
          </cell>
          <cell r="R38606">
            <v>1.6</v>
          </cell>
          <cell r="AA38606" t="str">
            <v>Gasoline</v>
          </cell>
          <cell r="AC38606">
            <v>7.1999998092651367</v>
          </cell>
        </row>
        <row r="38607">
          <cell r="C38607">
            <v>2005</v>
          </cell>
          <cell r="R38607">
            <v>1.8</v>
          </cell>
          <cell r="AA38607" t="str">
            <v>Gasoline</v>
          </cell>
          <cell r="AC38607">
            <v>8.3000001907348633</v>
          </cell>
        </row>
        <row r="38608">
          <cell r="C38608">
            <v>2005</v>
          </cell>
          <cell r="R38608">
            <v>1.8</v>
          </cell>
          <cell r="AA38608" t="str">
            <v>Gasoline</v>
          </cell>
          <cell r="AC38608">
            <v>8.3000001907348633</v>
          </cell>
        </row>
        <row r="38609">
          <cell r="C38609">
            <v>2005</v>
          </cell>
          <cell r="R38609">
            <v>2</v>
          </cell>
          <cell r="AA38609" t="str">
            <v>Diesel</v>
          </cell>
          <cell r="AC38609">
            <v>5.6999998092651367</v>
          </cell>
        </row>
        <row r="38610">
          <cell r="C38610">
            <v>2005</v>
          </cell>
          <cell r="R38610">
            <v>2</v>
          </cell>
          <cell r="AA38610" t="str">
            <v>Diesel</v>
          </cell>
          <cell r="AC38610">
            <v>5.5999999046325684</v>
          </cell>
        </row>
        <row r="38611">
          <cell r="C38611">
            <v>2005</v>
          </cell>
          <cell r="R38611">
            <v>2</v>
          </cell>
          <cell r="AA38611" t="str">
            <v>Diesel</v>
          </cell>
          <cell r="AC38611">
            <v>5.5999999046325684</v>
          </cell>
        </row>
        <row r="38612">
          <cell r="C38612">
            <v>2005</v>
          </cell>
          <cell r="R38612">
            <v>2</v>
          </cell>
          <cell r="AA38612" t="str">
            <v>Diesel</v>
          </cell>
          <cell r="AC38612">
            <v>5.6999998092651367</v>
          </cell>
        </row>
        <row r="38613">
          <cell r="C38613">
            <v>2005</v>
          </cell>
          <cell r="R38613">
            <v>2</v>
          </cell>
          <cell r="AA38613" t="str">
            <v>Diesel</v>
          </cell>
          <cell r="AC38613">
            <v>5.6999998092651367</v>
          </cell>
        </row>
        <row r="38614">
          <cell r="C38614">
            <v>2005</v>
          </cell>
          <cell r="R38614">
            <v>2</v>
          </cell>
          <cell r="AA38614" t="str">
            <v>Diesel</v>
          </cell>
          <cell r="AC38614">
            <v>5.5999999046325684</v>
          </cell>
        </row>
        <row r="38615">
          <cell r="C38615">
            <v>2005</v>
          </cell>
          <cell r="R38615">
            <v>2</v>
          </cell>
          <cell r="AA38615" t="str">
            <v>Diesel</v>
          </cell>
          <cell r="AC38615">
            <v>5.6999998092651367</v>
          </cell>
        </row>
        <row r="38616">
          <cell r="C38616">
            <v>2005</v>
          </cell>
          <cell r="R38616">
            <v>1.4</v>
          </cell>
          <cell r="AA38616" t="str">
            <v>Diesel</v>
          </cell>
          <cell r="AC38616">
            <v>4.8000001907348633</v>
          </cell>
        </row>
        <row r="38617">
          <cell r="C38617">
            <v>2005</v>
          </cell>
          <cell r="R38617">
            <v>1.4</v>
          </cell>
          <cell r="AA38617" t="str">
            <v>Gasoline</v>
          </cell>
          <cell r="AC38617">
            <v>6.6999998092651367</v>
          </cell>
        </row>
        <row r="38618">
          <cell r="C38618">
            <v>2005</v>
          </cell>
          <cell r="R38618">
            <v>1.4</v>
          </cell>
          <cell r="AA38618" t="str">
            <v>Gasoline</v>
          </cell>
          <cell r="AC38618">
            <v>6.6999998092651367</v>
          </cell>
        </row>
        <row r="38619">
          <cell r="C38619">
            <v>2005</v>
          </cell>
          <cell r="R38619">
            <v>1.6</v>
          </cell>
          <cell r="AA38619" t="str">
            <v>Gasoline</v>
          </cell>
          <cell r="AC38619">
            <v>7</v>
          </cell>
        </row>
        <row r="38620">
          <cell r="C38620">
            <v>2005</v>
          </cell>
          <cell r="R38620">
            <v>1.6</v>
          </cell>
          <cell r="AA38620" t="str">
            <v>Gasoline</v>
          </cell>
          <cell r="AC38620">
            <v>7.8000001907348633</v>
          </cell>
        </row>
        <row r="38621">
          <cell r="C38621">
            <v>2005</v>
          </cell>
          <cell r="R38621">
            <v>1.6</v>
          </cell>
          <cell r="AA38621" t="str">
            <v>Gasoline</v>
          </cell>
          <cell r="AC38621">
            <v>7</v>
          </cell>
        </row>
        <row r="38622">
          <cell r="C38622">
            <v>2005</v>
          </cell>
          <cell r="R38622">
            <v>1.6</v>
          </cell>
          <cell r="AA38622" t="str">
            <v>Gasoline</v>
          </cell>
          <cell r="AC38622">
            <v>7.8000001907348633</v>
          </cell>
        </row>
        <row r="38623">
          <cell r="C38623">
            <v>2005</v>
          </cell>
          <cell r="R38623">
            <v>1.8</v>
          </cell>
          <cell r="AA38623" t="str">
            <v>Gasoline</v>
          </cell>
          <cell r="AC38623">
            <v>7.4000000953674316</v>
          </cell>
        </row>
        <row r="38624">
          <cell r="C38624">
            <v>2005</v>
          </cell>
          <cell r="R38624">
            <v>1.8</v>
          </cell>
          <cell r="AA38624" t="str">
            <v>Gasoline</v>
          </cell>
          <cell r="AC38624">
            <v>7.4000000953674316</v>
          </cell>
        </row>
        <row r="38625">
          <cell r="C38625">
            <v>2005</v>
          </cell>
          <cell r="R38625">
            <v>2</v>
          </cell>
          <cell r="AA38625" t="str">
            <v>Diesel</v>
          </cell>
          <cell r="AC38625">
            <v>7.1999998092651367</v>
          </cell>
        </row>
        <row r="38626">
          <cell r="C38626">
            <v>2005</v>
          </cell>
          <cell r="R38626">
            <v>2.4</v>
          </cell>
          <cell r="AA38626" t="str">
            <v>Gasoline</v>
          </cell>
          <cell r="AC38626">
            <v>9.3999996185302734</v>
          </cell>
        </row>
        <row r="38627">
          <cell r="C38627">
            <v>2005</v>
          </cell>
          <cell r="R38627">
            <v>2.4</v>
          </cell>
          <cell r="AA38627" t="str">
            <v>Gasoline</v>
          </cell>
          <cell r="AC38627">
            <v>10.800000190734863</v>
          </cell>
        </row>
        <row r="38628">
          <cell r="C38628">
            <v>2005</v>
          </cell>
          <cell r="R38628">
            <v>2.4</v>
          </cell>
          <cell r="AA38628" t="str">
            <v>Gasoline</v>
          </cell>
          <cell r="AC38628">
            <v>10.800000190734863</v>
          </cell>
        </row>
        <row r="38629">
          <cell r="C38629">
            <v>2005</v>
          </cell>
          <cell r="R38629">
            <v>1.8</v>
          </cell>
          <cell r="AA38629" t="str">
            <v>Gasoline</v>
          </cell>
          <cell r="AC38629">
            <v>7.4000000953674316</v>
          </cell>
        </row>
        <row r="38630">
          <cell r="C38630">
            <v>2005</v>
          </cell>
          <cell r="R38630">
            <v>2</v>
          </cell>
          <cell r="AA38630" t="str">
            <v>Gasoline</v>
          </cell>
          <cell r="AC38630">
            <v>8.8000001907348633</v>
          </cell>
        </row>
        <row r="38631">
          <cell r="C38631">
            <v>2005</v>
          </cell>
          <cell r="R38631">
            <v>2</v>
          </cell>
          <cell r="AA38631" t="str">
            <v>Gasoline</v>
          </cell>
          <cell r="AC38631">
            <v>9.3000001907348633</v>
          </cell>
        </row>
        <row r="38632">
          <cell r="C38632">
            <v>2005</v>
          </cell>
          <cell r="R38632">
            <v>2</v>
          </cell>
          <cell r="AA38632" t="str">
            <v>Diesel</v>
          </cell>
          <cell r="AC38632">
            <v>7.0999999046325684</v>
          </cell>
        </row>
        <row r="38633">
          <cell r="C38633">
            <v>2005</v>
          </cell>
          <cell r="R38633">
            <v>1</v>
          </cell>
          <cell r="AA38633" t="str">
            <v>Gasoline</v>
          </cell>
          <cell r="AC38633">
            <v>5.6999998092651367</v>
          </cell>
        </row>
        <row r="38634">
          <cell r="C38634">
            <v>2005</v>
          </cell>
          <cell r="R38634">
            <v>1</v>
          </cell>
          <cell r="AA38634" t="str">
            <v>Gasoline</v>
          </cell>
          <cell r="AC38634">
            <v>5.6999998092651367</v>
          </cell>
        </row>
        <row r="38635">
          <cell r="C38635">
            <v>2005</v>
          </cell>
          <cell r="R38635">
            <v>1</v>
          </cell>
          <cell r="AA38635" t="str">
            <v>Gasoline</v>
          </cell>
          <cell r="AC38635">
            <v>5.6999998092651367</v>
          </cell>
        </row>
        <row r="38636">
          <cell r="C38636">
            <v>2005</v>
          </cell>
          <cell r="R38636">
            <v>1</v>
          </cell>
          <cell r="AA38636" t="str">
            <v>Gasoline</v>
          </cell>
          <cell r="AC38636">
            <v>5.6999998092651367</v>
          </cell>
        </row>
        <row r="38637">
          <cell r="C38637">
            <v>2005</v>
          </cell>
          <cell r="R38637">
            <v>1</v>
          </cell>
          <cell r="AA38637" t="str">
            <v>Gasoline</v>
          </cell>
          <cell r="AC38637">
            <v>5.6999998092651367</v>
          </cell>
        </row>
        <row r="38638">
          <cell r="C38638">
            <v>2005</v>
          </cell>
          <cell r="R38638">
            <v>1</v>
          </cell>
          <cell r="AA38638" t="str">
            <v>Gasoline</v>
          </cell>
          <cell r="AC38638">
            <v>5.6999998092651367</v>
          </cell>
        </row>
        <row r="38639">
          <cell r="C38639">
            <v>2005</v>
          </cell>
          <cell r="R38639">
            <v>1</v>
          </cell>
          <cell r="AA38639" t="str">
            <v>Gasoline</v>
          </cell>
          <cell r="AC38639">
            <v>5.6999998092651367</v>
          </cell>
        </row>
        <row r="38640">
          <cell r="C38640">
            <v>2005</v>
          </cell>
          <cell r="R38640">
            <v>1</v>
          </cell>
          <cell r="AA38640" t="str">
            <v>Gasoline</v>
          </cell>
          <cell r="AC38640">
            <v>5.6999998092651367</v>
          </cell>
        </row>
        <row r="38641">
          <cell r="C38641">
            <v>2005</v>
          </cell>
          <cell r="R38641">
            <v>1.3</v>
          </cell>
          <cell r="AA38641" t="str">
            <v>Gasoline</v>
          </cell>
          <cell r="AC38641">
            <v>6</v>
          </cell>
        </row>
        <row r="38642">
          <cell r="C38642">
            <v>2005</v>
          </cell>
          <cell r="R38642">
            <v>1.3</v>
          </cell>
          <cell r="AA38642" t="str">
            <v>Gasoline</v>
          </cell>
          <cell r="AC38642">
            <v>6.6999998092651367</v>
          </cell>
        </row>
        <row r="38643">
          <cell r="C38643">
            <v>2005</v>
          </cell>
          <cell r="R38643">
            <v>1.3</v>
          </cell>
          <cell r="AA38643" t="str">
            <v>Gasoline</v>
          </cell>
          <cell r="AC38643">
            <v>6</v>
          </cell>
        </row>
        <row r="38644">
          <cell r="C38644">
            <v>2005</v>
          </cell>
          <cell r="R38644">
            <v>1.3</v>
          </cell>
          <cell r="AA38644" t="str">
            <v>Gasoline</v>
          </cell>
          <cell r="AC38644">
            <v>6.6999998092651367</v>
          </cell>
        </row>
        <row r="38645">
          <cell r="C38645">
            <v>2005</v>
          </cell>
          <cell r="R38645">
            <v>1.3</v>
          </cell>
          <cell r="AA38645" t="str">
            <v>Gasoline</v>
          </cell>
          <cell r="AC38645">
            <v>6</v>
          </cell>
        </row>
        <row r="38646">
          <cell r="C38646">
            <v>2005</v>
          </cell>
          <cell r="R38646">
            <v>1.3</v>
          </cell>
          <cell r="AA38646" t="str">
            <v>Gasoline</v>
          </cell>
          <cell r="AC38646">
            <v>6</v>
          </cell>
        </row>
        <row r="38647">
          <cell r="C38647">
            <v>2005</v>
          </cell>
          <cell r="R38647">
            <v>1.4</v>
          </cell>
          <cell r="AA38647" t="str">
            <v>Diesel</v>
          </cell>
          <cell r="AC38647">
            <v>4.3000001907348633</v>
          </cell>
        </row>
        <row r="38648">
          <cell r="C38648">
            <v>2005</v>
          </cell>
          <cell r="R38648">
            <v>1.4</v>
          </cell>
          <cell r="AA38648" t="str">
            <v>Diesel</v>
          </cell>
          <cell r="AC38648">
            <v>4.3000001907348633</v>
          </cell>
        </row>
        <row r="38649">
          <cell r="C38649">
            <v>2005</v>
          </cell>
          <cell r="R38649">
            <v>1.4</v>
          </cell>
          <cell r="AA38649" t="str">
            <v>Diesel</v>
          </cell>
          <cell r="AC38649">
            <v>4.3000001907348633</v>
          </cell>
        </row>
        <row r="38650">
          <cell r="C38650">
            <v>2005</v>
          </cell>
          <cell r="R38650">
            <v>1.4</v>
          </cell>
          <cell r="AA38650" t="str">
            <v>Diesel</v>
          </cell>
          <cell r="AC38650">
            <v>4.3000001907348633</v>
          </cell>
        </row>
        <row r="38651">
          <cell r="C38651">
            <v>2005</v>
          </cell>
          <cell r="R38651">
            <v>1.5</v>
          </cell>
          <cell r="AA38651" t="str">
            <v>Gasoline</v>
          </cell>
          <cell r="AC38651">
            <v>6.9000000953674316</v>
          </cell>
        </row>
        <row r="38652">
          <cell r="C38652">
            <v>2005</v>
          </cell>
          <cell r="R38652">
            <v>1.5</v>
          </cell>
          <cell r="AA38652" t="str">
            <v>Gasoline</v>
          </cell>
          <cell r="AC38652">
            <v>6.9000000953674316</v>
          </cell>
        </row>
        <row r="38653">
          <cell r="C38653">
            <v>2005</v>
          </cell>
          <cell r="R38653">
            <v>1.3</v>
          </cell>
          <cell r="AA38653" t="str">
            <v>Gasoline</v>
          </cell>
          <cell r="AC38653">
            <v>6.5</v>
          </cell>
        </row>
        <row r="38654">
          <cell r="C38654">
            <v>2005</v>
          </cell>
          <cell r="R38654">
            <v>1.3</v>
          </cell>
          <cell r="AA38654" t="str">
            <v>Gasoline</v>
          </cell>
          <cell r="AC38654">
            <v>7</v>
          </cell>
        </row>
        <row r="38655">
          <cell r="C38655">
            <v>2005</v>
          </cell>
          <cell r="R38655">
            <v>1.3</v>
          </cell>
          <cell r="AA38655" t="str">
            <v>Gasoline</v>
          </cell>
          <cell r="AC38655">
            <v>6.5</v>
          </cell>
        </row>
        <row r="38656">
          <cell r="C38656">
            <v>2005</v>
          </cell>
          <cell r="R38656">
            <v>1.3</v>
          </cell>
          <cell r="AA38656" t="str">
            <v>Gasoline</v>
          </cell>
          <cell r="AC38656">
            <v>7</v>
          </cell>
        </row>
        <row r="38657">
          <cell r="C38657">
            <v>2005</v>
          </cell>
          <cell r="R38657">
            <v>1.4</v>
          </cell>
          <cell r="AA38657" t="str">
            <v>Diesel</v>
          </cell>
          <cell r="AC38657">
            <v>4.9000000953674316</v>
          </cell>
        </row>
        <row r="38658">
          <cell r="C38658">
            <v>2005</v>
          </cell>
          <cell r="R38658">
            <v>1.4</v>
          </cell>
          <cell r="AA38658" t="str">
            <v>Diesel</v>
          </cell>
          <cell r="AC38658">
            <v>4.9000000953674316</v>
          </cell>
        </row>
        <row r="38659">
          <cell r="C38659">
            <v>2005</v>
          </cell>
          <cell r="R38659">
            <v>1.5</v>
          </cell>
          <cell r="AA38659" t="str">
            <v>Gasoline</v>
          </cell>
          <cell r="AC38659">
            <v>6.5999999046325684</v>
          </cell>
        </row>
        <row r="38660">
          <cell r="C38660">
            <v>2005</v>
          </cell>
          <cell r="R38660">
            <v>1.5</v>
          </cell>
          <cell r="AA38660" t="str">
            <v>Gasoline</v>
          </cell>
          <cell r="AC38660">
            <v>6.5999999046325684</v>
          </cell>
        </row>
        <row r="38661">
          <cell r="C38661">
            <v>2005</v>
          </cell>
          <cell r="R38661">
            <v>4.3</v>
          </cell>
          <cell r="AA38661" t="str">
            <v>Gasoline</v>
          </cell>
          <cell r="AC38661">
            <v>12</v>
          </cell>
        </row>
        <row r="38662">
          <cell r="C38662">
            <v>2005</v>
          </cell>
          <cell r="R38662">
            <v>3</v>
          </cell>
          <cell r="AA38662" t="str">
            <v>Gasoline</v>
          </cell>
          <cell r="AC38662">
            <v>13</v>
          </cell>
        </row>
        <row r="38663">
          <cell r="C38663">
            <v>2005</v>
          </cell>
          <cell r="R38663">
            <v>1.6</v>
          </cell>
          <cell r="AA38663" t="str">
            <v>Gasoline</v>
          </cell>
          <cell r="AC38663">
            <v>7.5</v>
          </cell>
        </row>
        <row r="38664">
          <cell r="C38664">
            <v>2005</v>
          </cell>
          <cell r="R38664">
            <v>1.6</v>
          </cell>
          <cell r="AA38664" t="str">
            <v>Gasoline</v>
          </cell>
          <cell r="AC38664">
            <v>7.5</v>
          </cell>
        </row>
        <row r="38665">
          <cell r="C38665">
            <v>2005</v>
          </cell>
          <cell r="R38665">
            <v>1.6</v>
          </cell>
          <cell r="AA38665" t="str">
            <v>Gasoline</v>
          </cell>
          <cell r="AC38665">
            <v>7.5</v>
          </cell>
        </row>
        <row r="38666">
          <cell r="C38666">
            <v>2005</v>
          </cell>
          <cell r="R38666">
            <v>1.6</v>
          </cell>
          <cell r="AA38666" t="str">
            <v>Gasoline</v>
          </cell>
          <cell r="AC38666">
            <v>7.5</v>
          </cell>
        </row>
        <row r="38667">
          <cell r="C38667">
            <v>2005</v>
          </cell>
          <cell r="R38667">
            <v>1.8</v>
          </cell>
          <cell r="AA38667" t="str">
            <v>Gasoline</v>
          </cell>
          <cell r="AC38667">
            <v>7.6999998092651367</v>
          </cell>
        </row>
        <row r="38668">
          <cell r="C38668">
            <v>2005</v>
          </cell>
          <cell r="R38668">
            <v>1.8</v>
          </cell>
          <cell r="AA38668" t="str">
            <v>Gasoline</v>
          </cell>
          <cell r="AC38668">
            <v>7.5</v>
          </cell>
        </row>
        <row r="38669">
          <cell r="C38669">
            <v>2005</v>
          </cell>
          <cell r="R38669">
            <v>1.8</v>
          </cell>
          <cell r="AA38669" t="str">
            <v>Gasoline</v>
          </cell>
          <cell r="AC38669">
            <v>7.6999998092651367</v>
          </cell>
        </row>
        <row r="38670">
          <cell r="C38670">
            <v>2005</v>
          </cell>
          <cell r="R38670">
            <v>1.8</v>
          </cell>
          <cell r="AA38670" t="str">
            <v>Gasoline</v>
          </cell>
          <cell r="AC38670">
            <v>7.5</v>
          </cell>
        </row>
        <row r="38671">
          <cell r="C38671">
            <v>2005</v>
          </cell>
          <cell r="R38671">
            <v>1.8</v>
          </cell>
          <cell r="AA38671" t="str">
            <v>Gasoline</v>
          </cell>
          <cell r="AC38671">
            <v>7.6999998092651367</v>
          </cell>
        </row>
        <row r="38672">
          <cell r="C38672">
            <v>2005</v>
          </cell>
          <cell r="R38672">
            <v>2</v>
          </cell>
          <cell r="AA38672" t="str">
            <v>Diesel</v>
          </cell>
          <cell r="AC38672">
            <v>6.1999998092651367</v>
          </cell>
        </row>
        <row r="38673">
          <cell r="C38673">
            <v>2005</v>
          </cell>
          <cell r="R38673">
            <v>2</v>
          </cell>
          <cell r="AA38673" t="str">
            <v>Diesel</v>
          </cell>
          <cell r="AC38673">
            <v>6.1999998092651367</v>
          </cell>
        </row>
        <row r="38674">
          <cell r="C38674">
            <v>2005</v>
          </cell>
          <cell r="R38674">
            <v>2</v>
          </cell>
          <cell r="AA38674" t="str">
            <v>Diesel</v>
          </cell>
          <cell r="AC38674">
            <v>6.1999998092651367</v>
          </cell>
        </row>
        <row r="38675">
          <cell r="C38675">
            <v>2005</v>
          </cell>
          <cell r="R38675">
            <v>1.3</v>
          </cell>
          <cell r="AA38675" t="str">
            <v>Gasoline</v>
          </cell>
          <cell r="AC38675">
            <v>5.5999999046325684</v>
          </cell>
        </row>
        <row r="38676">
          <cell r="C38676">
            <v>2005</v>
          </cell>
          <cell r="R38676">
            <v>1.3</v>
          </cell>
          <cell r="AA38676" t="str">
            <v>Gasoline</v>
          </cell>
          <cell r="AC38676">
            <v>5.5999999046325684</v>
          </cell>
        </row>
        <row r="38677">
          <cell r="C38677">
            <v>2005</v>
          </cell>
          <cell r="R38677">
            <v>1</v>
          </cell>
          <cell r="AA38677" t="str">
            <v>Gasoline</v>
          </cell>
          <cell r="AC38677">
            <v>5.5999999046325684</v>
          </cell>
        </row>
        <row r="38678">
          <cell r="C38678">
            <v>2005</v>
          </cell>
          <cell r="R38678">
            <v>1</v>
          </cell>
          <cell r="AA38678" t="str">
            <v>Gasoline</v>
          </cell>
          <cell r="AC38678">
            <v>5.4000000953674316</v>
          </cell>
        </row>
        <row r="38679">
          <cell r="C38679">
            <v>2005</v>
          </cell>
          <cell r="R38679">
            <v>1</v>
          </cell>
          <cell r="AA38679" t="str">
            <v>Gasoline</v>
          </cell>
          <cell r="AC38679">
            <v>5.4000000953674316</v>
          </cell>
        </row>
        <row r="38680">
          <cell r="C38680">
            <v>2005</v>
          </cell>
          <cell r="R38680">
            <v>1</v>
          </cell>
          <cell r="AA38680" t="str">
            <v>Gasoline</v>
          </cell>
          <cell r="AC38680">
            <v>5.5999999046325684</v>
          </cell>
        </row>
        <row r="38681">
          <cell r="C38681">
            <v>2005</v>
          </cell>
          <cell r="R38681">
            <v>2</v>
          </cell>
          <cell r="AA38681" t="str">
            <v>Gasoline</v>
          </cell>
          <cell r="AC38681">
            <v>8.5</v>
          </cell>
        </row>
        <row r="38682">
          <cell r="C38682">
            <v>2005</v>
          </cell>
          <cell r="R38682">
            <v>2</v>
          </cell>
          <cell r="AA38682" t="str">
            <v>Gasoline</v>
          </cell>
          <cell r="AC38682">
            <v>8.8999996185302734</v>
          </cell>
        </row>
        <row r="38683">
          <cell r="C38683">
            <v>2005</v>
          </cell>
          <cell r="R38683">
            <v>2</v>
          </cell>
          <cell r="AA38683" t="str">
            <v>Diesel</v>
          </cell>
          <cell r="AC38683">
            <v>6.5</v>
          </cell>
        </row>
        <row r="38684">
          <cell r="C38684">
            <v>2005</v>
          </cell>
          <cell r="R38684">
            <v>2.2000000000000002</v>
          </cell>
          <cell r="AA38684" t="str">
            <v>Gasoline</v>
          </cell>
          <cell r="AC38684">
            <v>9.1999998092651367</v>
          </cell>
        </row>
        <row r="38685">
          <cell r="C38685">
            <v>2005</v>
          </cell>
          <cell r="R38685">
            <v>2.2000000000000002</v>
          </cell>
          <cell r="AA38685" t="str">
            <v>Gasoline</v>
          </cell>
          <cell r="AC38685">
            <v>9.6000003814697266</v>
          </cell>
        </row>
        <row r="38686">
          <cell r="C38686">
            <v>2005</v>
          </cell>
          <cell r="R38686">
            <v>2.2000000000000002</v>
          </cell>
          <cell r="AA38686" t="str">
            <v>Diesel</v>
          </cell>
          <cell r="AC38686">
            <v>7.1999998092651367</v>
          </cell>
        </row>
        <row r="38687">
          <cell r="C38687">
            <v>2005</v>
          </cell>
          <cell r="R38687">
            <v>2.7</v>
          </cell>
          <cell r="AA38687" t="str">
            <v>Diesel</v>
          </cell>
          <cell r="AC38687">
            <v>8.3999996185302734</v>
          </cell>
        </row>
        <row r="38688">
          <cell r="C38688">
            <v>2005</v>
          </cell>
          <cell r="R38688">
            <v>3</v>
          </cell>
          <cell r="AA38688" t="str">
            <v>Gasoline</v>
          </cell>
          <cell r="AC38688">
            <v>10.199999809265137</v>
          </cell>
        </row>
        <row r="38689">
          <cell r="C38689">
            <v>2005</v>
          </cell>
          <cell r="R38689">
            <v>1.6</v>
          </cell>
          <cell r="AA38689" t="str">
            <v>Gasoline</v>
          </cell>
          <cell r="AC38689">
            <v>7.6999998092651367</v>
          </cell>
        </row>
        <row r="38690">
          <cell r="C38690">
            <v>2005</v>
          </cell>
          <cell r="R38690">
            <v>1.6</v>
          </cell>
          <cell r="AA38690" t="str">
            <v>Diesel</v>
          </cell>
          <cell r="AC38690">
            <v>5.0999999046325684</v>
          </cell>
        </row>
        <row r="38691">
          <cell r="C38691">
            <v>2005</v>
          </cell>
          <cell r="R38691">
            <v>1.4</v>
          </cell>
          <cell r="AA38691" t="str">
            <v>Gasoline</v>
          </cell>
          <cell r="AC38691">
            <v>6.0999999046325684</v>
          </cell>
        </row>
        <row r="38692">
          <cell r="C38692">
            <v>2005</v>
          </cell>
          <cell r="R38692">
            <v>1.8</v>
          </cell>
          <cell r="AA38692" t="str">
            <v>Gasoline</v>
          </cell>
          <cell r="AC38692">
            <v>7.6999998092651367</v>
          </cell>
        </row>
        <row r="38693">
          <cell r="C38693">
            <v>2005</v>
          </cell>
          <cell r="R38693">
            <v>1.4</v>
          </cell>
          <cell r="AA38693" t="str">
            <v>Gasoline</v>
          </cell>
          <cell r="AC38693">
            <v>6</v>
          </cell>
        </row>
        <row r="38694">
          <cell r="C38694">
            <v>2005</v>
          </cell>
          <cell r="R38694">
            <v>1.6</v>
          </cell>
          <cell r="AA38694" t="str">
            <v>Gasoline</v>
          </cell>
          <cell r="AC38694">
            <v>6.9000000953674316</v>
          </cell>
        </row>
        <row r="38695">
          <cell r="C38695">
            <v>2005</v>
          </cell>
          <cell r="R38695">
            <v>1.7</v>
          </cell>
          <cell r="AA38695" t="str">
            <v>Diesel</v>
          </cell>
          <cell r="AC38695">
            <v>5.1999998092651367</v>
          </cell>
        </row>
        <row r="38696">
          <cell r="C38696">
            <v>2005</v>
          </cell>
          <cell r="R38696">
            <v>1.7</v>
          </cell>
          <cell r="AA38696" t="str">
            <v>Diesel</v>
          </cell>
          <cell r="AC38696">
            <v>5.1999998092651367</v>
          </cell>
        </row>
        <row r="38697">
          <cell r="C38697">
            <v>2005</v>
          </cell>
          <cell r="R38697">
            <v>1.8</v>
          </cell>
          <cell r="AA38697" t="str">
            <v>Gasoline</v>
          </cell>
          <cell r="AC38697">
            <v>8</v>
          </cell>
        </row>
        <row r="38698">
          <cell r="C38698">
            <v>2005</v>
          </cell>
          <cell r="R38698">
            <v>1.7</v>
          </cell>
          <cell r="AA38698" t="str">
            <v>Diesel</v>
          </cell>
          <cell r="AC38698">
            <v>5.0999999046325684</v>
          </cell>
        </row>
        <row r="38699">
          <cell r="C38699">
            <v>2005</v>
          </cell>
          <cell r="R38699">
            <v>1.8</v>
          </cell>
          <cell r="AA38699" t="str">
            <v>Gasoline</v>
          </cell>
          <cell r="AC38699">
            <v>7.5999999046325684</v>
          </cell>
        </row>
        <row r="38700">
          <cell r="C38700">
            <v>2005</v>
          </cell>
          <cell r="R38700">
            <v>1.8</v>
          </cell>
          <cell r="AA38700" t="str">
            <v>Gasoline</v>
          </cell>
          <cell r="AC38700">
            <v>7.5999999046325684</v>
          </cell>
        </row>
        <row r="38701">
          <cell r="C38701">
            <v>2005</v>
          </cell>
          <cell r="R38701">
            <v>1.8</v>
          </cell>
          <cell r="AA38701" t="str">
            <v>Gasoline</v>
          </cell>
          <cell r="AC38701">
            <v>7.6999998092651367</v>
          </cell>
        </row>
        <row r="38702">
          <cell r="C38702">
            <v>2005</v>
          </cell>
          <cell r="R38702">
            <v>1.8</v>
          </cell>
          <cell r="AA38702" t="str">
            <v>Gasoline</v>
          </cell>
          <cell r="AC38702">
            <v>7.5999999046325684</v>
          </cell>
        </row>
        <row r="38703">
          <cell r="C38703">
            <v>2005</v>
          </cell>
          <cell r="R38703">
            <v>1.9</v>
          </cell>
          <cell r="AA38703" t="str">
            <v>Diesel</v>
          </cell>
          <cell r="AC38703">
            <v>6.9000000953674316</v>
          </cell>
        </row>
        <row r="38704">
          <cell r="C38704">
            <v>2005</v>
          </cell>
          <cell r="R38704">
            <v>1.9</v>
          </cell>
          <cell r="AA38704" t="str">
            <v>Diesel</v>
          </cell>
          <cell r="AC38704">
            <v>5.9000000953674316</v>
          </cell>
        </row>
        <row r="38705">
          <cell r="C38705">
            <v>2005</v>
          </cell>
          <cell r="R38705">
            <v>1.9</v>
          </cell>
          <cell r="AA38705" t="str">
            <v>Diesel</v>
          </cell>
          <cell r="AC38705">
            <v>5.6999998092651367</v>
          </cell>
        </row>
        <row r="38706">
          <cell r="C38706">
            <v>2005</v>
          </cell>
          <cell r="R38706">
            <v>1.9</v>
          </cell>
          <cell r="AA38706" t="str">
            <v>Diesel</v>
          </cell>
          <cell r="AC38706">
            <v>5.8000001907348633</v>
          </cell>
        </row>
        <row r="38707">
          <cell r="C38707">
            <v>2005</v>
          </cell>
          <cell r="R38707">
            <v>2</v>
          </cell>
          <cell r="AA38707" t="str">
            <v>Gasoline</v>
          </cell>
          <cell r="AC38707">
            <v>9</v>
          </cell>
        </row>
        <row r="38708">
          <cell r="C38708">
            <v>2005</v>
          </cell>
          <cell r="R38708">
            <v>2</v>
          </cell>
          <cell r="AA38708" t="str">
            <v>Diesel</v>
          </cell>
          <cell r="AC38708">
            <v>5.5999999046325684</v>
          </cell>
        </row>
        <row r="38709">
          <cell r="C38709">
            <v>2005</v>
          </cell>
          <cell r="R38709">
            <v>2.2000000000000002</v>
          </cell>
          <cell r="AA38709" t="str">
            <v>Gasoline</v>
          </cell>
          <cell r="AC38709">
            <v>7.6999998092651367</v>
          </cell>
        </row>
        <row r="38710">
          <cell r="C38710">
            <v>2005</v>
          </cell>
          <cell r="R38710">
            <v>2.2000000000000002</v>
          </cell>
          <cell r="AA38710" t="str">
            <v>Gasoline</v>
          </cell>
          <cell r="AC38710">
            <v>7.6999998092651367</v>
          </cell>
        </row>
        <row r="38711">
          <cell r="C38711">
            <v>2005</v>
          </cell>
          <cell r="R38711">
            <v>2.2000000000000002</v>
          </cell>
          <cell r="AA38711" t="str">
            <v>Gasoline</v>
          </cell>
          <cell r="AC38711">
            <v>8.5</v>
          </cell>
        </row>
        <row r="38712">
          <cell r="C38712">
            <v>2005</v>
          </cell>
          <cell r="R38712">
            <v>1.8</v>
          </cell>
          <cell r="AA38712" t="str">
            <v>Gasoline</v>
          </cell>
          <cell r="AC38712">
            <v>8</v>
          </cell>
        </row>
        <row r="38713">
          <cell r="C38713">
            <v>2005</v>
          </cell>
          <cell r="R38713">
            <v>1.9</v>
          </cell>
          <cell r="AA38713" t="str">
            <v>Diesel</v>
          </cell>
          <cell r="AC38713">
            <v>6.0999999046325684</v>
          </cell>
        </row>
        <row r="38714">
          <cell r="C38714">
            <v>2005</v>
          </cell>
          <cell r="R38714">
            <v>1.4</v>
          </cell>
          <cell r="AA38714" t="str">
            <v>Diesel</v>
          </cell>
          <cell r="AC38714">
            <v>4.8000001907348633</v>
          </cell>
        </row>
        <row r="38715">
          <cell r="C38715">
            <v>2005</v>
          </cell>
          <cell r="R38715">
            <v>1.6</v>
          </cell>
          <cell r="AA38715" t="str">
            <v>Gasoline</v>
          </cell>
          <cell r="AC38715">
            <v>6.5</v>
          </cell>
        </row>
        <row r="38716">
          <cell r="C38716">
            <v>2005</v>
          </cell>
          <cell r="R38716">
            <v>1.6</v>
          </cell>
          <cell r="AA38716" t="str">
            <v>Gasoline</v>
          </cell>
          <cell r="AC38716">
            <v>7.1999998092651367</v>
          </cell>
        </row>
        <row r="38717">
          <cell r="C38717">
            <v>2005</v>
          </cell>
          <cell r="R38717">
            <v>1.6</v>
          </cell>
          <cell r="AA38717" t="str">
            <v>Gasoline</v>
          </cell>
          <cell r="AC38717">
            <v>6.6999998092651367</v>
          </cell>
        </row>
        <row r="38718">
          <cell r="C38718">
            <v>2005</v>
          </cell>
          <cell r="R38718">
            <v>1.6</v>
          </cell>
          <cell r="AA38718" t="str">
            <v>Gasoline</v>
          </cell>
          <cell r="AC38718">
            <v>7.3000001907348633</v>
          </cell>
        </row>
        <row r="38719">
          <cell r="C38719">
            <v>2005</v>
          </cell>
          <cell r="R38719">
            <v>1.6</v>
          </cell>
          <cell r="AA38719" t="str">
            <v>Gasoline</v>
          </cell>
          <cell r="AC38719">
            <v>8.3999996185302734</v>
          </cell>
        </row>
        <row r="38720">
          <cell r="C38720">
            <v>2005</v>
          </cell>
          <cell r="R38720">
            <v>1.6</v>
          </cell>
          <cell r="AA38720" t="str">
            <v>Gasoline</v>
          </cell>
          <cell r="AC38720">
            <v>8.8000001907348633</v>
          </cell>
        </row>
        <row r="38721">
          <cell r="C38721">
            <v>2005</v>
          </cell>
          <cell r="R38721">
            <v>2</v>
          </cell>
          <cell r="AA38721" t="str">
            <v>Gasoline</v>
          </cell>
          <cell r="AC38721">
            <v>8</v>
          </cell>
        </row>
        <row r="38722">
          <cell r="C38722">
            <v>2005</v>
          </cell>
          <cell r="R38722">
            <v>2</v>
          </cell>
          <cell r="AA38722" t="str">
            <v>Diesel</v>
          </cell>
          <cell r="AC38722">
            <v>8</v>
          </cell>
        </row>
        <row r="38723">
          <cell r="C38723">
            <v>2005</v>
          </cell>
          <cell r="R38723">
            <v>2</v>
          </cell>
          <cell r="AA38723" t="str">
            <v>Diesel</v>
          </cell>
          <cell r="AC38723">
            <v>7.0999999046325684</v>
          </cell>
        </row>
        <row r="38724">
          <cell r="C38724">
            <v>2005</v>
          </cell>
          <cell r="R38724">
            <v>2.7</v>
          </cell>
          <cell r="AA38724" t="str">
            <v>Gasoline</v>
          </cell>
          <cell r="AC38724">
            <v>10</v>
          </cell>
        </row>
        <row r="38725">
          <cell r="C38725">
            <v>2005</v>
          </cell>
          <cell r="R38725">
            <v>1.6</v>
          </cell>
          <cell r="AA38725" t="str">
            <v>Gasoline</v>
          </cell>
          <cell r="AC38725">
            <v>7.6999998092651367</v>
          </cell>
        </row>
        <row r="38726">
          <cell r="C38726">
            <v>2005</v>
          </cell>
          <cell r="R38726">
            <v>2</v>
          </cell>
          <cell r="AA38726" t="str">
            <v>Diesel</v>
          </cell>
          <cell r="AC38726">
            <v>6.5</v>
          </cell>
        </row>
        <row r="38727">
          <cell r="C38727">
            <v>2005</v>
          </cell>
          <cell r="R38727">
            <v>2.7</v>
          </cell>
          <cell r="AA38727" t="str">
            <v>Diesel</v>
          </cell>
          <cell r="AC38727">
            <v>10.399999618530273</v>
          </cell>
        </row>
        <row r="38728">
          <cell r="C38728">
            <v>2005</v>
          </cell>
          <cell r="R38728">
            <v>2.7</v>
          </cell>
          <cell r="AA38728" t="str">
            <v>Diesel</v>
          </cell>
          <cell r="AC38728">
            <v>10.399999618530273</v>
          </cell>
        </row>
        <row r="38729">
          <cell r="C38729">
            <v>2005</v>
          </cell>
          <cell r="R38729">
            <v>2.7</v>
          </cell>
          <cell r="AA38729" t="str">
            <v>Diesel</v>
          </cell>
          <cell r="AC38729">
            <v>10.399999618530273</v>
          </cell>
        </row>
        <row r="38730">
          <cell r="C38730">
            <v>2005</v>
          </cell>
          <cell r="R38730">
            <v>2.7</v>
          </cell>
          <cell r="AA38730" t="str">
            <v>Diesel</v>
          </cell>
          <cell r="AC38730">
            <v>10.399999618530273</v>
          </cell>
        </row>
        <row r="38731">
          <cell r="C38731">
            <v>2005</v>
          </cell>
          <cell r="R38731">
            <v>2</v>
          </cell>
          <cell r="AA38731" t="str">
            <v>Diesel</v>
          </cell>
          <cell r="AC38731">
            <v>5.6999998092651367</v>
          </cell>
        </row>
        <row r="38732">
          <cell r="C38732">
            <v>2005</v>
          </cell>
          <cell r="R38732">
            <v>2.5</v>
          </cell>
          <cell r="AA38732" t="str">
            <v>Gasoline</v>
          </cell>
          <cell r="AC38732">
            <v>8.3999996185302734</v>
          </cell>
        </row>
        <row r="38733">
          <cell r="C38733">
            <v>2005</v>
          </cell>
          <cell r="R38733">
            <v>3</v>
          </cell>
          <cell r="AA38733" t="str">
            <v>Gasoline</v>
          </cell>
          <cell r="AC38733">
            <v>8.6999998092651367</v>
          </cell>
        </row>
        <row r="38734">
          <cell r="C38734">
            <v>2005</v>
          </cell>
          <cell r="R38734">
            <v>2</v>
          </cell>
          <cell r="AA38734" t="str">
            <v>Gasoline</v>
          </cell>
          <cell r="AC38734">
            <v>7.4000000953674316</v>
          </cell>
        </row>
        <row r="38735">
          <cell r="C38735">
            <v>2005</v>
          </cell>
          <cell r="R38735">
            <v>3.6</v>
          </cell>
          <cell r="AA38735" t="str">
            <v>Gasoline</v>
          </cell>
          <cell r="AC38735">
            <v>14.699999809265137</v>
          </cell>
        </row>
        <row r="38736">
          <cell r="C38736">
            <v>2005</v>
          </cell>
          <cell r="R38736">
            <v>3.6</v>
          </cell>
          <cell r="AA38736" t="str">
            <v>Gasoline</v>
          </cell>
          <cell r="AC38736">
            <v>14.699999809265137</v>
          </cell>
        </row>
        <row r="38737">
          <cell r="C38737">
            <v>2005</v>
          </cell>
          <cell r="R38737">
            <v>4.5999999999999996</v>
          </cell>
          <cell r="AA38737" t="str">
            <v>Gasoline</v>
          </cell>
          <cell r="AC38737">
            <v>14.100000381469727</v>
          </cell>
        </row>
        <row r="38738">
          <cell r="C38738">
            <v>2005</v>
          </cell>
          <cell r="R38738">
            <v>1.9</v>
          </cell>
          <cell r="AA38738" t="str">
            <v>Diesel</v>
          </cell>
          <cell r="AC38738">
            <v>6.4000000953674316</v>
          </cell>
        </row>
        <row r="38739">
          <cell r="C38739">
            <v>2005</v>
          </cell>
          <cell r="R38739">
            <v>1.9</v>
          </cell>
          <cell r="AA38739" t="str">
            <v>Diesel</v>
          </cell>
          <cell r="AC38739">
            <v>6.1999998092651367</v>
          </cell>
        </row>
        <row r="38740">
          <cell r="C38740">
            <v>2005</v>
          </cell>
          <cell r="R38740">
            <v>1.9</v>
          </cell>
          <cell r="AA38740" t="str">
            <v>Diesel</v>
          </cell>
          <cell r="AC38740">
            <v>6.3000001907348633</v>
          </cell>
        </row>
        <row r="38741">
          <cell r="C38741">
            <v>2005</v>
          </cell>
          <cell r="R38741">
            <v>1.9</v>
          </cell>
          <cell r="AA38741" t="str">
            <v>Diesel</v>
          </cell>
          <cell r="AC38741">
            <v>6.4000000953674316</v>
          </cell>
        </row>
        <row r="38742">
          <cell r="C38742">
            <v>2005</v>
          </cell>
          <cell r="R38742">
            <v>1.9</v>
          </cell>
          <cell r="AA38742" t="str">
            <v>Diesel</v>
          </cell>
          <cell r="AC38742">
            <v>6.3000001907348633</v>
          </cell>
        </row>
        <row r="38743">
          <cell r="C38743">
            <v>2005</v>
          </cell>
          <cell r="R38743">
            <v>1.9</v>
          </cell>
          <cell r="AA38743" t="str">
            <v>Diesel</v>
          </cell>
          <cell r="AC38743">
            <v>6.5</v>
          </cell>
        </row>
        <row r="38744">
          <cell r="C38744">
            <v>2005</v>
          </cell>
          <cell r="R38744">
            <v>2</v>
          </cell>
          <cell r="AA38744" t="str">
            <v>Gasoline</v>
          </cell>
          <cell r="AC38744">
            <v>10.100000381469727</v>
          </cell>
        </row>
        <row r="38745">
          <cell r="C38745">
            <v>2005</v>
          </cell>
          <cell r="R38745">
            <v>2</v>
          </cell>
          <cell r="AA38745" t="str">
            <v>Gasoline</v>
          </cell>
          <cell r="AC38745">
            <v>10.100000381469727</v>
          </cell>
        </row>
        <row r="38746">
          <cell r="C38746">
            <v>2005</v>
          </cell>
          <cell r="R38746">
            <v>2.2999999999999998</v>
          </cell>
          <cell r="AA38746" t="str">
            <v>Gasoline</v>
          </cell>
          <cell r="AC38746">
            <v>10.100000381469727</v>
          </cell>
        </row>
        <row r="38747">
          <cell r="C38747">
            <v>2005</v>
          </cell>
          <cell r="R38747">
            <v>2.2999999999999998</v>
          </cell>
          <cell r="AA38747" t="str">
            <v>Gasoline</v>
          </cell>
          <cell r="AC38747">
            <v>10.100000381469727</v>
          </cell>
        </row>
        <row r="38748">
          <cell r="C38748">
            <v>2005</v>
          </cell>
          <cell r="R38748">
            <v>2.8</v>
          </cell>
          <cell r="AA38748" t="str">
            <v>Gasoline</v>
          </cell>
          <cell r="AC38748">
            <v>10.699999809265137</v>
          </cell>
        </row>
        <row r="38749">
          <cell r="C38749">
            <v>2005</v>
          </cell>
          <cell r="R38749">
            <v>2.8</v>
          </cell>
          <cell r="AA38749" t="str">
            <v>Gasoline</v>
          </cell>
          <cell r="AC38749">
            <v>10.600000381469727</v>
          </cell>
        </row>
        <row r="38750">
          <cell r="C38750">
            <v>2005</v>
          </cell>
          <cell r="R38750">
            <v>1.9</v>
          </cell>
          <cell r="AA38750" t="str">
            <v>Diesel</v>
          </cell>
          <cell r="AC38750">
            <v>6.5999999046325684</v>
          </cell>
        </row>
        <row r="38751">
          <cell r="C38751">
            <v>2005</v>
          </cell>
          <cell r="R38751">
            <v>1.9</v>
          </cell>
          <cell r="AA38751" t="str">
            <v>Diesel</v>
          </cell>
          <cell r="AC38751">
            <v>6.5999999046325684</v>
          </cell>
        </row>
        <row r="38752">
          <cell r="C38752">
            <v>2005</v>
          </cell>
          <cell r="R38752">
            <v>6</v>
          </cell>
          <cell r="AA38752" t="str">
            <v>Gasoline</v>
          </cell>
        </row>
        <row r="38753">
          <cell r="C38753">
            <v>2005</v>
          </cell>
          <cell r="R38753">
            <v>2</v>
          </cell>
          <cell r="AA38753" t="str">
            <v>Gasoline</v>
          </cell>
          <cell r="AC38753">
            <v>10.899999618530273</v>
          </cell>
        </row>
        <row r="38754">
          <cell r="C38754">
            <v>2005</v>
          </cell>
          <cell r="R38754">
            <v>2</v>
          </cell>
          <cell r="AA38754" t="str">
            <v>Gasoline</v>
          </cell>
          <cell r="AC38754">
            <v>10</v>
          </cell>
        </row>
        <row r="38755">
          <cell r="C38755">
            <v>2005</v>
          </cell>
          <cell r="R38755">
            <v>2.5</v>
          </cell>
          <cell r="AA38755" t="str">
            <v>Diesel</v>
          </cell>
          <cell r="AC38755">
            <v>8.6999998092651367</v>
          </cell>
        </row>
        <row r="38756">
          <cell r="C38756">
            <v>2005</v>
          </cell>
          <cell r="R38756">
            <v>2.5</v>
          </cell>
          <cell r="AA38756" t="str">
            <v>Diesel</v>
          </cell>
          <cell r="AC38756">
            <v>8.6999998092651367</v>
          </cell>
        </row>
        <row r="38757">
          <cell r="C38757">
            <v>2005</v>
          </cell>
          <cell r="R38757">
            <v>2</v>
          </cell>
          <cell r="AA38757" t="str">
            <v>Diesel</v>
          </cell>
          <cell r="AC38757">
            <v>7.1999998092651367</v>
          </cell>
        </row>
        <row r="38758">
          <cell r="C38758">
            <v>2005</v>
          </cell>
          <cell r="R38758">
            <v>2</v>
          </cell>
          <cell r="AA38758" t="str">
            <v>Diesel</v>
          </cell>
          <cell r="AC38758">
            <v>7.5999999046325684</v>
          </cell>
        </row>
        <row r="38759">
          <cell r="C38759">
            <v>2005</v>
          </cell>
          <cell r="R38759">
            <v>2.9</v>
          </cell>
          <cell r="AA38759" t="str">
            <v>Diesel</v>
          </cell>
          <cell r="AC38759">
            <v>8.6999998092651367</v>
          </cell>
        </row>
        <row r="38760">
          <cell r="C38760">
            <v>2005</v>
          </cell>
          <cell r="R38760">
            <v>2.7</v>
          </cell>
          <cell r="AA38760" t="str">
            <v>Gasoline</v>
          </cell>
          <cell r="AC38760">
            <v>10.300000190734863</v>
          </cell>
        </row>
        <row r="38761">
          <cell r="C38761">
            <v>2005</v>
          </cell>
          <cell r="R38761">
            <v>2</v>
          </cell>
          <cell r="AA38761" t="str">
            <v>Diesel</v>
          </cell>
          <cell r="AC38761">
            <v>9.1000003814697266</v>
          </cell>
        </row>
        <row r="38762">
          <cell r="C38762">
            <v>2005</v>
          </cell>
          <cell r="R38762">
            <v>2</v>
          </cell>
          <cell r="AA38762" t="str">
            <v>Gasoline</v>
          </cell>
          <cell r="AC38762">
            <v>9.6000003814697266</v>
          </cell>
        </row>
        <row r="38763">
          <cell r="C38763">
            <v>2005</v>
          </cell>
          <cell r="R38763">
            <v>2.9</v>
          </cell>
          <cell r="AA38763" t="str">
            <v>Diesel</v>
          </cell>
          <cell r="AC38763">
            <v>9.1000003814697266</v>
          </cell>
        </row>
        <row r="38764">
          <cell r="C38764">
            <v>2005</v>
          </cell>
          <cell r="R38764">
            <v>4</v>
          </cell>
          <cell r="AA38764" t="str">
            <v>Diesel</v>
          </cell>
          <cell r="AC38764">
            <v>9.8000001907348633</v>
          </cell>
        </row>
        <row r="38765">
          <cell r="C38765">
            <v>2005</v>
          </cell>
          <cell r="R38765">
            <v>4.2</v>
          </cell>
          <cell r="AA38765" t="str">
            <v>Gasoline</v>
          </cell>
          <cell r="AC38765">
            <v>12</v>
          </cell>
        </row>
        <row r="38766">
          <cell r="C38766">
            <v>2005</v>
          </cell>
          <cell r="R38766">
            <v>6</v>
          </cell>
          <cell r="AA38766" t="str">
            <v>Gasoline</v>
          </cell>
        </row>
        <row r="38767">
          <cell r="C38767">
            <v>2005</v>
          </cell>
          <cell r="R38767">
            <v>6</v>
          </cell>
          <cell r="AA38767" t="str">
            <v>Gasoline</v>
          </cell>
        </row>
        <row r="38768">
          <cell r="C38768">
            <v>2005</v>
          </cell>
          <cell r="R38768">
            <v>3.7</v>
          </cell>
          <cell r="AA38768" t="str">
            <v>Gasoline</v>
          </cell>
          <cell r="AC38768">
            <v>11.800000190734863</v>
          </cell>
        </row>
        <row r="38769">
          <cell r="C38769">
            <v>2005</v>
          </cell>
          <cell r="R38769">
            <v>2.7</v>
          </cell>
          <cell r="AA38769" t="str">
            <v>Diesel</v>
          </cell>
          <cell r="AC38769">
            <v>10.399999618530273</v>
          </cell>
        </row>
        <row r="38770">
          <cell r="C38770">
            <v>2005</v>
          </cell>
          <cell r="R38770">
            <v>2.7</v>
          </cell>
          <cell r="AA38770" t="str">
            <v>Diesel</v>
          </cell>
          <cell r="AC38770">
            <v>10.399999618530273</v>
          </cell>
        </row>
        <row r="38771">
          <cell r="C38771">
            <v>2005</v>
          </cell>
          <cell r="R38771">
            <v>2.7</v>
          </cell>
          <cell r="AA38771" t="str">
            <v>Diesel</v>
          </cell>
          <cell r="AC38771">
            <v>10.399999618530273</v>
          </cell>
        </row>
        <row r="38772">
          <cell r="C38772">
            <v>2005</v>
          </cell>
          <cell r="R38772">
            <v>3</v>
          </cell>
          <cell r="AA38772" t="str">
            <v>Diesel</v>
          </cell>
          <cell r="AC38772">
            <v>9.1000003814697266</v>
          </cell>
        </row>
        <row r="38773">
          <cell r="C38773">
            <v>2005</v>
          </cell>
          <cell r="R38773">
            <v>3</v>
          </cell>
          <cell r="AA38773" t="str">
            <v>Diesel</v>
          </cell>
          <cell r="AC38773">
            <v>9</v>
          </cell>
        </row>
        <row r="38774">
          <cell r="C38774">
            <v>2005</v>
          </cell>
          <cell r="R38774">
            <v>3</v>
          </cell>
          <cell r="AA38774" t="str">
            <v>Diesel</v>
          </cell>
          <cell r="AC38774">
            <v>9</v>
          </cell>
        </row>
        <row r="38775">
          <cell r="C38775">
            <v>2005</v>
          </cell>
          <cell r="R38775">
            <v>4</v>
          </cell>
          <cell r="AA38775" t="str">
            <v>Gasoline</v>
          </cell>
          <cell r="AC38775">
            <v>12.699999809265137</v>
          </cell>
        </row>
        <row r="38776">
          <cell r="C38776">
            <v>2005</v>
          </cell>
          <cell r="R38776">
            <v>4</v>
          </cell>
          <cell r="AA38776" t="str">
            <v>Gasoline</v>
          </cell>
          <cell r="AC38776">
            <v>12.699999809265137</v>
          </cell>
        </row>
        <row r="38777">
          <cell r="C38777">
            <v>2005</v>
          </cell>
          <cell r="R38777">
            <v>6</v>
          </cell>
          <cell r="AA38777" t="str">
            <v>Gasoline</v>
          </cell>
          <cell r="AC38777">
            <v>15.899999618530273</v>
          </cell>
        </row>
        <row r="38778">
          <cell r="C38778">
            <v>2005</v>
          </cell>
          <cell r="R38778">
            <v>4.7</v>
          </cell>
          <cell r="AA38778" t="str">
            <v>Gasoline</v>
          </cell>
          <cell r="AC38778">
            <v>16.700000762939453</v>
          </cell>
        </row>
        <row r="38779">
          <cell r="C38779">
            <v>2005</v>
          </cell>
          <cell r="R38779">
            <v>4.7</v>
          </cell>
          <cell r="AA38779" t="str">
            <v>Gasoline</v>
          </cell>
          <cell r="AC38779">
            <v>16.700000762939453</v>
          </cell>
        </row>
        <row r="38780">
          <cell r="C38780">
            <v>2005</v>
          </cell>
          <cell r="R38780">
            <v>4.2</v>
          </cell>
          <cell r="AA38780" t="str">
            <v>Diesel</v>
          </cell>
          <cell r="AC38780">
            <v>12.699999809265137</v>
          </cell>
        </row>
        <row r="38781">
          <cell r="C38781">
            <v>2005</v>
          </cell>
          <cell r="R38781">
            <v>4.2</v>
          </cell>
          <cell r="AA38781" t="str">
            <v>Diesel</v>
          </cell>
          <cell r="AC38781">
            <v>12.699999809265137</v>
          </cell>
        </row>
        <row r="38782">
          <cell r="C38782">
            <v>2005</v>
          </cell>
          <cell r="R38782">
            <v>4.2</v>
          </cell>
          <cell r="AA38782" t="str">
            <v>Diesel</v>
          </cell>
          <cell r="AC38782">
            <v>11.100000381469727</v>
          </cell>
        </row>
        <row r="38783">
          <cell r="C38783">
            <v>2005</v>
          </cell>
          <cell r="R38783">
            <v>5</v>
          </cell>
          <cell r="AA38783" t="str">
            <v>Gasoline</v>
          </cell>
          <cell r="AC38783">
            <v>14.699999809265137</v>
          </cell>
        </row>
        <row r="38784">
          <cell r="C38784">
            <v>2005</v>
          </cell>
          <cell r="R38784">
            <v>1.6</v>
          </cell>
          <cell r="AA38784" t="str">
            <v>Diesel</v>
          </cell>
          <cell r="AC38784">
            <v>4.6999998092651367</v>
          </cell>
        </row>
        <row r="38785">
          <cell r="C38785">
            <v>2005</v>
          </cell>
          <cell r="R38785">
            <v>1.6</v>
          </cell>
          <cell r="AA38785" t="str">
            <v>Diesel</v>
          </cell>
          <cell r="AC38785">
            <v>4.6999998092651367</v>
          </cell>
        </row>
        <row r="38786">
          <cell r="C38786">
            <v>2005</v>
          </cell>
          <cell r="R38786">
            <v>1.6</v>
          </cell>
          <cell r="AA38786" t="str">
            <v>Diesel</v>
          </cell>
          <cell r="AC38786">
            <v>4.6999998092651367</v>
          </cell>
        </row>
        <row r="38787">
          <cell r="C38787">
            <v>2005</v>
          </cell>
          <cell r="R38787">
            <v>1.9</v>
          </cell>
          <cell r="AA38787" t="str">
            <v>Diesel</v>
          </cell>
          <cell r="AC38787">
            <v>5.6999998092651367</v>
          </cell>
        </row>
        <row r="38788">
          <cell r="C38788">
            <v>2005</v>
          </cell>
          <cell r="R38788">
            <v>2.2000000000000002</v>
          </cell>
          <cell r="AA38788" t="str">
            <v>Diesel</v>
          </cell>
          <cell r="AC38788">
            <v>7.1999998092651367</v>
          </cell>
        </row>
        <row r="38789">
          <cell r="C38789">
            <v>2005</v>
          </cell>
          <cell r="R38789">
            <v>1.4</v>
          </cell>
          <cell r="AA38789" t="str">
            <v>Gasoline</v>
          </cell>
          <cell r="AC38789">
            <v>6.4000000953674316</v>
          </cell>
        </row>
        <row r="38790">
          <cell r="C38790">
            <v>2005</v>
          </cell>
          <cell r="R38790">
            <v>1.6</v>
          </cell>
          <cell r="AA38790" t="str">
            <v>Gasoline</v>
          </cell>
          <cell r="AC38790">
            <v>7.3000001907348633</v>
          </cell>
        </row>
        <row r="38791">
          <cell r="C38791">
            <v>2005</v>
          </cell>
          <cell r="R38791">
            <v>3.6</v>
          </cell>
          <cell r="AA38791" t="str">
            <v>Gasoline</v>
          </cell>
          <cell r="AC38791">
            <v>11.199999809265137</v>
          </cell>
        </row>
        <row r="38792">
          <cell r="C38792">
            <v>2005</v>
          </cell>
          <cell r="R38792">
            <v>3.6</v>
          </cell>
          <cell r="AA38792" t="str">
            <v>Gasoline</v>
          </cell>
          <cell r="AC38792">
            <v>11.399999618530273</v>
          </cell>
        </row>
        <row r="38793">
          <cell r="C38793">
            <v>2005</v>
          </cell>
          <cell r="R38793">
            <v>3.8</v>
          </cell>
          <cell r="AA38793" t="str">
            <v>Gasoline</v>
          </cell>
          <cell r="AC38793">
            <v>11.5</v>
          </cell>
        </row>
        <row r="38794">
          <cell r="C38794">
            <v>2005</v>
          </cell>
          <cell r="R38794">
            <v>3.8</v>
          </cell>
          <cell r="AA38794" t="str">
            <v>Gasoline</v>
          </cell>
          <cell r="AC38794">
            <v>11.800000190734863</v>
          </cell>
        </row>
        <row r="38795">
          <cell r="C38795">
            <v>2005</v>
          </cell>
          <cell r="R38795">
            <v>1.5</v>
          </cell>
          <cell r="AA38795" t="str">
            <v>Diesel</v>
          </cell>
          <cell r="AC38795">
            <v>4.5999999046325684</v>
          </cell>
        </row>
        <row r="38796">
          <cell r="C38796">
            <v>2005</v>
          </cell>
          <cell r="R38796">
            <v>2.4</v>
          </cell>
          <cell r="AA38796" t="str">
            <v>Gasoline</v>
          </cell>
          <cell r="AC38796">
            <v>8.5</v>
          </cell>
        </row>
        <row r="38797">
          <cell r="C38797">
            <v>2005</v>
          </cell>
          <cell r="R38797">
            <v>2.4</v>
          </cell>
          <cell r="AA38797" t="str">
            <v>Gasoline</v>
          </cell>
          <cell r="AC38797">
            <v>8.8000001907348633</v>
          </cell>
        </row>
        <row r="38798">
          <cell r="C38798">
            <v>2005</v>
          </cell>
          <cell r="R38798">
            <v>6</v>
          </cell>
          <cell r="AA38798" t="str">
            <v>Gasoline</v>
          </cell>
          <cell r="AC38798">
            <v>13.5</v>
          </cell>
        </row>
        <row r="38799">
          <cell r="C38799">
            <v>2005</v>
          </cell>
          <cell r="R38799">
            <v>6</v>
          </cell>
          <cell r="AA38799" t="str">
            <v>Gasoline</v>
          </cell>
          <cell r="AC38799">
            <v>13.300000190734863</v>
          </cell>
        </row>
        <row r="38800">
          <cell r="C38800">
            <v>2005</v>
          </cell>
          <cell r="R38800">
            <v>4</v>
          </cell>
          <cell r="AA38800" t="str">
            <v>Gasoline</v>
          </cell>
          <cell r="AC38800">
            <v>11.199999809265137</v>
          </cell>
        </row>
        <row r="38801">
          <cell r="C38801">
            <v>2005</v>
          </cell>
          <cell r="R38801">
            <v>4.4000000000000004</v>
          </cell>
          <cell r="AA38801" t="str">
            <v>Diesel</v>
          </cell>
          <cell r="AC38801">
            <v>9.5</v>
          </cell>
        </row>
        <row r="38802">
          <cell r="C38802">
            <v>2005</v>
          </cell>
          <cell r="R38802">
            <v>4.8</v>
          </cell>
          <cell r="AA38802" t="str">
            <v>Gasoline</v>
          </cell>
          <cell r="AC38802">
            <v>11.399999618530273</v>
          </cell>
        </row>
        <row r="38803">
          <cell r="C38803">
            <v>2005</v>
          </cell>
          <cell r="R38803">
            <v>4.8</v>
          </cell>
          <cell r="AA38803" t="str">
            <v>Gasoline</v>
          </cell>
          <cell r="AC38803">
            <v>11.399999618530273</v>
          </cell>
        </row>
        <row r="38804">
          <cell r="C38804">
            <v>2005</v>
          </cell>
          <cell r="R38804">
            <v>3</v>
          </cell>
          <cell r="AA38804" t="str">
            <v>Diesel</v>
          </cell>
          <cell r="AC38804">
            <v>8.1999998092651367</v>
          </cell>
        </row>
        <row r="38805">
          <cell r="C38805">
            <v>2005</v>
          </cell>
          <cell r="R38805">
            <v>3</v>
          </cell>
          <cell r="AA38805" t="str">
            <v>Gasoline</v>
          </cell>
          <cell r="AC38805">
            <v>10.100000381469727</v>
          </cell>
        </row>
        <row r="38806">
          <cell r="C38806">
            <v>2005</v>
          </cell>
          <cell r="R38806">
            <v>3</v>
          </cell>
          <cell r="AA38806" t="str">
            <v>Gasoline</v>
          </cell>
          <cell r="AC38806">
            <v>10.100000381469727</v>
          </cell>
        </row>
        <row r="38807">
          <cell r="C38807">
            <v>2005</v>
          </cell>
          <cell r="R38807">
            <v>1.6</v>
          </cell>
          <cell r="AA38807" t="str">
            <v>Gasoline</v>
          </cell>
          <cell r="AC38807">
            <v>6.4000000953674316</v>
          </cell>
        </row>
        <row r="38808">
          <cell r="C38808">
            <v>2005</v>
          </cell>
          <cell r="R38808">
            <v>1.6</v>
          </cell>
          <cell r="AA38808" t="str">
            <v>Diesel</v>
          </cell>
          <cell r="AC38808">
            <v>4.8000001907348633</v>
          </cell>
        </row>
        <row r="38809">
          <cell r="C38809">
            <v>2005</v>
          </cell>
          <cell r="R38809">
            <v>1.6</v>
          </cell>
          <cell r="AA38809" t="str">
            <v>Diesel</v>
          </cell>
          <cell r="AC38809">
            <v>5.5</v>
          </cell>
        </row>
        <row r="38810">
          <cell r="C38810">
            <v>2005</v>
          </cell>
          <cell r="R38810">
            <v>1.6</v>
          </cell>
          <cell r="AA38810" t="str">
            <v>Diesel</v>
          </cell>
          <cell r="AC38810">
            <v>4.8000001907348633</v>
          </cell>
        </row>
        <row r="38811">
          <cell r="C38811">
            <v>2005</v>
          </cell>
          <cell r="R38811">
            <v>1.6</v>
          </cell>
          <cell r="AA38811" t="str">
            <v>Diesel</v>
          </cell>
          <cell r="AC38811">
            <v>5.5</v>
          </cell>
        </row>
        <row r="38812">
          <cell r="C38812">
            <v>2005</v>
          </cell>
          <cell r="R38812">
            <v>1.6</v>
          </cell>
          <cell r="AA38812" t="str">
            <v>Gasoline</v>
          </cell>
          <cell r="AC38812">
            <v>7.9000000953674316</v>
          </cell>
        </row>
        <row r="38813">
          <cell r="C38813">
            <v>2005</v>
          </cell>
          <cell r="R38813">
            <v>1.6</v>
          </cell>
          <cell r="AA38813" t="str">
            <v>Gasoline</v>
          </cell>
          <cell r="AC38813">
            <v>6.8000001907348633</v>
          </cell>
        </row>
        <row r="38814">
          <cell r="C38814">
            <v>2005</v>
          </cell>
          <cell r="R38814">
            <v>2</v>
          </cell>
          <cell r="AA38814" t="str">
            <v>Diesel</v>
          </cell>
          <cell r="AC38814">
            <v>5.6999998092651367</v>
          </cell>
        </row>
        <row r="38815">
          <cell r="C38815">
            <v>2005</v>
          </cell>
          <cell r="R38815">
            <v>2</v>
          </cell>
          <cell r="AA38815" t="str">
            <v>Gasoline</v>
          </cell>
          <cell r="AC38815">
            <v>7.0999999046325684</v>
          </cell>
        </row>
        <row r="38816">
          <cell r="C38816">
            <v>2005</v>
          </cell>
          <cell r="R38816">
            <v>1.8</v>
          </cell>
          <cell r="AA38816" t="str">
            <v>Diesel</v>
          </cell>
          <cell r="AC38816">
            <v>5.4000000953674316</v>
          </cell>
        </row>
        <row r="38817">
          <cell r="C38817">
            <v>2005</v>
          </cell>
          <cell r="R38817">
            <v>1.8</v>
          </cell>
          <cell r="AA38817" t="str">
            <v>Diesel</v>
          </cell>
          <cell r="AC38817">
            <v>5.4000000953674316</v>
          </cell>
        </row>
        <row r="38818">
          <cell r="C38818">
            <v>2005</v>
          </cell>
          <cell r="R38818">
            <v>1.8</v>
          </cell>
          <cell r="AA38818" t="str">
            <v>Diesel</v>
          </cell>
          <cell r="AC38818">
            <v>5.5</v>
          </cell>
        </row>
        <row r="38819">
          <cell r="C38819">
            <v>2005</v>
          </cell>
          <cell r="R38819">
            <v>1.8</v>
          </cell>
          <cell r="AA38819" t="str">
            <v>Diesel</v>
          </cell>
          <cell r="AC38819">
            <v>5.4000000953674316</v>
          </cell>
        </row>
        <row r="38820">
          <cell r="C38820">
            <v>2005</v>
          </cell>
          <cell r="R38820">
            <v>1.8</v>
          </cell>
          <cell r="AA38820" t="str">
            <v>Diesel</v>
          </cell>
          <cell r="AC38820">
            <v>5.5</v>
          </cell>
        </row>
        <row r="38821">
          <cell r="C38821">
            <v>2005</v>
          </cell>
          <cell r="R38821">
            <v>2.7</v>
          </cell>
          <cell r="AA38821" t="str">
            <v>Gasoline</v>
          </cell>
          <cell r="AC38821">
            <v>11.199999809265137</v>
          </cell>
        </row>
        <row r="38822">
          <cell r="C38822">
            <v>2005</v>
          </cell>
          <cell r="R38822">
            <v>3.5</v>
          </cell>
          <cell r="AA38822" t="str">
            <v>Gasoline</v>
          </cell>
          <cell r="AC38822">
            <v>11.399999618530273</v>
          </cell>
        </row>
        <row r="38823">
          <cell r="C38823">
            <v>2005</v>
          </cell>
          <cell r="R38823">
            <v>3.5</v>
          </cell>
          <cell r="AA38823" t="str">
            <v>Gasoline</v>
          </cell>
          <cell r="AC38823">
            <v>11.399999618530273</v>
          </cell>
        </row>
        <row r="38824">
          <cell r="C38824">
            <v>2005</v>
          </cell>
          <cell r="R38824">
            <v>5.7</v>
          </cell>
          <cell r="AA38824" t="str">
            <v>Gasoline</v>
          </cell>
          <cell r="AC38824">
            <v>12.5</v>
          </cell>
        </row>
        <row r="38825">
          <cell r="C38825">
            <v>2005</v>
          </cell>
          <cell r="R38825">
            <v>2</v>
          </cell>
          <cell r="AA38825" t="str">
            <v>Diesel</v>
          </cell>
          <cell r="AC38825">
            <v>7.0999999046325684</v>
          </cell>
        </row>
        <row r="38826">
          <cell r="C38826">
            <v>2005</v>
          </cell>
          <cell r="R38826">
            <v>2.7</v>
          </cell>
          <cell r="AA38826" t="str">
            <v>Gasoline</v>
          </cell>
          <cell r="AC38826">
            <v>10</v>
          </cell>
        </row>
        <row r="38827">
          <cell r="C38827">
            <v>2005</v>
          </cell>
          <cell r="R38827">
            <v>1.3</v>
          </cell>
          <cell r="AA38827" t="str">
            <v>Gasoline</v>
          </cell>
          <cell r="AC38827">
            <v>6.4000000953674316</v>
          </cell>
        </row>
        <row r="38828">
          <cell r="C38828">
            <v>2005</v>
          </cell>
          <cell r="R38828">
            <v>1.3</v>
          </cell>
          <cell r="AA38828" t="str">
            <v>Gasoline</v>
          </cell>
          <cell r="AC38828">
            <v>7.1999998092651367</v>
          </cell>
        </row>
        <row r="38829">
          <cell r="C38829">
            <v>2005</v>
          </cell>
          <cell r="R38829">
            <v>1.6</v>
          </cell>
          <cell r="AA38829" t="str">
            <v>Gasoline</v>
          </cell>
          <cell r="AC38829">
            <v>6.9000000953674316</v>
          </cell>
        </row>
        <row r="38830">
          <cell r="C38830">
            <v>2005</v>
          </cell>
          <cell r="R38830">
            <v>1.6</v>
          </cell>
          <cell r="AA38830" t="str">
            <v>Gasoline</v>
          </cell>
          <cell r="AC38830">
            <v>8</v>
          </cell>
        </row>
        <row r="38831">
          <cell r="C38831">
            <v>2005</v>
          </cell>
          <cell r="R38831">
            <v>1.6</v>
          </cell>
          <cell r="AA38831" t="str">
            <v>Gasoline</v>
          </cell>
          <cell r="AC38831">
            <v>7.0999999046325684</v>
          </cell>
        </row>
        <row r="38832">
          <cell r="C38832">
            <v>2005</v>
          </cell>
          <cell r="R38832">
            <v>2</v>
          </cell>
          <cell r="AA38832" t="str">
            <v>Gasoline</v>
          </cell>
          <cell r="AC38832">
            <v>7.5999999046325684</v>
          </cell>
        </row>
        <row r="38833">
          <cell r="C38833">
            <v>2005</v>
          </cell>
          <cell r="R38833">
            <v>2</v>
          </cell>
          <cell r="AA38833" t="str">
            <v>Gasoline</v>
          </cell>
          <cell r="AC38833">
            <v>8.6999998092651367</v>
          </cell>
        </row>
        <row r="38834">
          <cell r="C38834">
            <v>2005</v>
          </cell>
          <cell r="R38834">
            <v>2.7</v>
          </cell>
          <cell r="AA38834" t="str">
            <v>Gasoline</v>
          </cell>
          <cell r="AC38834">
            <v>11.399999618530273</v>
          </cell>
        </row>
        <row r="38835">
          <cell r="C38835">
            <v>2005</v>
          </cell>
          <cell r="R38835">
            <v>2.7</v>
          </cell>
          <cell r="AA38835" t="str">
            <v>Gasoline</v>
          </cell>
          <cell r="AC38835">
            <v>11.399999618530273</v>
          </cell>
        </row>
        <row r="38836">
          <cell r="C38836">
            <v>2005</v>
          </cell>
          <cell r="R38836">
            <v>1.3</v>
          </cell>
          <cell r="AA38836" t="str">
            <v>Gasoline</v>
          </cell>
          <cell r="AC38836">
            <v>6.1999998092651367</v>
          </cell>
        </row>
        <row r="38837">
          <cell r="C38837">
            <v>2005</v>
          </cell>
          <cell r="R38837">
            <v>1.3</v>
          </cell>
          <cell r="AA38837" t="str">
            <v>Gasoline</v>
          </cell>
          <cell r="AC38837">
            <v>6.1999998092651367</v>
          </cell>
        </row>
        <row r="38838">
          <cell r="C38838">
            <v>2005</v>
          </cell>
          <cell r="R38838">
            <v>1.6</v>
          </cell>
          <cell r="AA38838" t="str">
            <v>Gasoline</v>
          </cell>
          <cell r="AC38838">
            <v>6.5</v>
          </cell>
        </row>
        <row r="38839">
          <cell r="C38839">
            <v>2005</v>
          </cell>
          <cell r="R38839">
            <v>1.6</v>
          </cell>
          <cell r="AA38839" t="str">
            <v>Gasoline</v>
          </cell>
          <cell r="AC38839">
            <v>6.5</v>
          </cell>
        </row>
        <row r="38840">
          <cell r="C38840">
            <v>2005</v>
          </cell>
          <cell r="R38840">
            <v>1.6</v>
          </cell>
          <cell r="AA38840" t="str">
            <v>Gasoline</v>
          </cell>
          <cell r="AC38840">
            <v>7.5999999046325684</v>
          </cell>
        </row>
        <row r="38841">
          <cell r="C38841">
            <v>2005</v>
          </cell>
          <cell r="R38841">
            <v>1.6</v>
          </cell>
          <cell r="AA38841" t="str">
            <v>Gasoline</v>
          </cell>
          <cell r="AC38841">
            <v>7.5999999046325684</v>
          </cell>
        </row>
        <row r="38842">
          <cell r="C38842">
            <v>2005</v>
          </cell>
          <cell r="R38842">
            <v>3.5</v>
          </cell>
          <cell r="AA38842" t="str">
            <v>Gasoline</v>
          </cell>
          <cell r="AC38842">
            <v>12.300000190734863</v>
          </cell>
        </row>
        <row r="38843">
          <cell r="C38843">
            <v>2005</v>
          </cell>
          <cell r="R38843">
            <v>1.6</v>
          </cell>
          <cell r="AA38843" t="str">
            <v>Gasoline</v>
          </cell>
          <cell r="AC38843">
            <v>6.8000001907348633</v>
          </cell>
        </row>
        <row r="38844">
          <cell r="C38844">
            <v>2005</v>
          </cell>
          <cell r="R38844">
            <v>1.8</v>
          </cell>
          <cell r="AA38844" t="str">
            <v>Gasoline</v>
          </cell>
          <cell r="AC38844">
            <v>7.9000000953674316</v>
          </cell>
        </row>
        <row r="38845">
          <cell r="C38845">
            <v>2005</v>
          </cell>
          <cell r="R38845">
            <v>2</v>
          </cell>
          <cell r="AA38845" t="str">
            <v>Gasoline</v>
          </cell>
          <cell r="AC38845">
            <v>9.3000001907348633</v>
          </cell>
        </row>
        <row r="38846">
          <cell r="C38846">
            <v>2005</v>
          </cell>
          <cell r="R38846">
            <v>1.8</v>
          </cell>
          <cell r="AA38846" t="str">
            <v>Diesel</v>
          </cell>
          <cell r="AC38846">
            <v>5.4000000953674316</v>
          </cell>
        </row>
        <row r="38847">
          <cell r="C38847">
            <v>2005</v>
          </cell>
          <cell r="R38847">
            <v>3</v>
          </cell>
          <cell r="AA38847" t="str">
            <v>Gasoline</v>
          </cell>
          <cell r="AC38847">
            <v>11.600000381469727</v>
          </cell>
        </row>
        <row r="38848">
          <cell r="C38848">
            <v>2005</v>
          </cell>
          <cell r="R38848">
            <v>2.2999999999999998</v>
          </cell>
          <cell r="AA38848" t="str">
            <v>Gasoline</v>
          </cell>
          <cell r="AC38848">
            <v>9.8999996185302734</v>
          </cell>
        </row>
        <row r="38849">
          <cell r="C38849">
            <v>2005</v>
          </cell>
          <cell r="R38849">
            <v>2</v>
          </cell>
          <cell r="AA38849" t="str">
            <v>Gasoline</v>
          </cell>
          <cell r="AC38849">
            <v>8.1999998092651367</v>
          </cell>
        </row>
        <row r="38850">
          <cell r="C38850">
            <v>2005</v>
          </cell>
          <cell r="R38850">
            <v>1.4</v>
          </cell>
          <cell r="AA38850" t="str">
            <v>Diesel</v>
          </cell>
          <cell r="AC38850">
            <v>4.3000001907348633</v>
          </cell>
        </row>
        <row r="38851">
          <cell r="C38851">
            <v>2005</v>
          </cell>
          <cell r="R38851">
            <v>1.4</v>
          </cell>
          <cell r="AA38851" t="str">
            <v>Diesel</v>
          </cell>
          <cell r="AC38851">
            <v>4.3000001907348633</v>
          </cell>
        </row>
        <row r="38852">
          <cell r="C38852">
            <v>2005</v>
          </cell>
          <cell r="R38852">
            <v>2.7</v>
          </cell>
          <cell r="AA38852" t="str">
            <v>Gasoline</v>
          </cell>
          <cell r="AC38852">
            <v>13.199999809265137</v>
          </cell>
        </row>
        <row r="38853">
          <cell r="C38853">
            <v>2005</v>
          </cell>
          <cell r="R38853">
            <v>3.2</v>
          </cell>
          <cell r="AA38853" t="str">
            <v>Gasoline</v>
          </cell>
          <cell r="AC38853">
            <v>15.199999809265137</v>
          </cell>
        </row>
        <row r="38854">
          <cell r="C38854">
            <v>2005</v>
          </cell>
          <cell r="R38854">
            <v>0.7</v>
          </cell>
          <cell r="AA38854" t="str">
            <v>Gasoline</v>
          </cell>
          <cell r="AC38854">
            <v>4.6999998092651367</v>
          </cell>
        </row>
        <row r="38855">
          <cell r="C38855">
            <v>2005</v>
          </cell>
          <cell r="R38855">
            <v>1.2</v>
          </cell>
          <cell r="AA38855" t="str">
            <v>Gasoline</v>
          </cell>
          <cell r="AC38855">
            <v>6</v>
          </cell>
        </row>
        <row r="38856">
          <cell r="C38856">
            <v>2005</v>
          </cell>
          <cell r="R38856">
            <v>1.6</v>
          </cell>
          <cell r="AA38856" t="str">
            <v>Gasoline</v>
          </cell>
          <cell r="AC38856">
            <v>7.1999998092651367</v>
          </cell>
        </row>
        <row r="38857">
          <cell r="C38857">
            <v>2005</v>
          </cell>
          <cell r="R38857">
            <v>1.6</v>
          </cell>
          <cell r="AA38857" t="str">
            <v>Gasoline</v>
          </cell>
          <cell r="AC38857">
            <v>7.9000000953674316</v>
          </cell>
        </row>
        <row r="38858">
          <cell r="C38858">
            <v>2005</v>
          </cell>
          <cell r="R38858">
            <v>1.6</v>
          </cell>
          <cell r="AA38858" t="str">
            <v>Gasoline</v>
          </cell>
          <cell r="AC38858">
            <v>6.8000001907348633</v>
          </cell>
        </row>
        <row r="38859">
          <cell r="C38859">
            <v>2005</v>
          </cell>
          <cell r="R38859">
            <v>1.6</v>
          </cell>
          <cell r="AA38859" t="str">
            <v>Gasoline</v>
          </cell>
          <cell r="AC38859">
            <v>7.5999999046325684</v>
          </cell>
        </row>
        <row r="38860">
          <cell r="C38860">
            <v>2005</v>
          </cell>
          <cell r="R38860">
            <v>1.6</v>
          </cell>
          <cell r="AA38860" t="str">
            <v>Gasoline</v>
          </cell>
          <cell r="AC38860">
            <v>7.9000000953674316</v>
          </cell>
        </row>
        <row r="38861">
          <cell r="C38861">
            <v>2005</v>
          </cell>
          <cell r="R38861">
            <v>1.6</v>
          </cell>
          <cell r="AA38861" t="str">
            <v>Gasoline</v>
          </cell>
          <cell r="AC38861">
            <v>7.1999998092651367</v>
          </cell>
        </row>
        <row r="38862">
          <cell r="C38862">
            <v>2005</v>
          </cell>
          <cell r="R38862">
            <v>1.6</v>
          </cell>
          <cell r="AA38862" t="str">
            <v>Gasoline</v>
          </cell>
          <cell r="AC38862">
            <v>7.1999998092651367</v>
          </cell>
        </row>
        <row r="38863">
          <cell r="C38863">
            <v>2005</v>
          </cell>
          <cell r="R38863">
            <v>1.6</v>
          </cell>
          <cell r="AA38863" t="str">
            <v>Gasoline</v>
          </cell>
          <cell r="AC38863">
            <v>7.5999999046325684</v>
          </cell>
        </row>
        <row r="38864">
          <cell r="C38864">
            <v>2005</v>
          </cell>
          <cell r="R38864">
            <v>1.6</v>
          </cell>
          <cell r="AA38864" t="str">
            <v>Gasoline</v>
          </cell>
          <cell r="AC38864">
            <v>6.8000001907348633</v>
          </cell>
        </row>
        <row r="38865">
          <cell r="C38865">
            <v>2005</v>
          </cell>
          <cell r="R38865">
            <v>1.6</v>
          </cell>
          <cell r="AA38865" t="str">
            <v>Gasoline</v>
          </cell>
          <cell r="AC38865">
            <v>7.5999999046325684</v>
          </cell>
        </row>
        <row r="38866">
          <cell r="C38866">
            <v>2005</v>
          </cell>
          <cell r="R38866">
            <v>1.9</v>
          </cell>
          <cell r="AA38866" t="str">
            <v>Diesel</v>
          </cell>
          <cell r="AC38866">
            <v>5.8000001907348633</v>
          </cell>
        </row>
        <row r="38867">
          <cell r="C38867">
            <v>2005</v>
          </cell>
          <cell r="R38867">
            <v>1.9</v>
          </cell>
          <cell r="AA38867" t="str">
            <v>Diesel</v>
          </cell>
          <cell r="AC38867">
            <v>5.1999998092651367</v>
          </cell>
        </row>
        <row r="38868">
          <cell r="C38868">
            <v>2005</v>
          </cell>
          <cell r="R38868">
            <v>1.9</v>
          </cell>
          <cell r="AA38868" t="str">
            <v>Diesel</v>
          </cell>
          <cell r="AC38868">
            <v>5.8000001907348633</v>
          </cell>
        </row>
        <row r="38869">
          <cell r="C38869">
            <v>2005</v>
          </cell>
          <cell r="R38869">
            <v>1.9</v>
          </cell>
          <cell r="AA38869" t="str">
            <v>Diesel</v>
          </cell>
          <cell r="AC38869">
            <v>5.1999998092651367</v>
          </cell>
        </row>
        <row r="38870">
          <cell r="C38870">
            <v>2005</v>
          </cell>
          <cell r="R38870">
            <v>1.9</v>
          </cell>
          <cell r="AA38870" t="str">
            <v>Diesel</v>
          </cell>
          <cell r="AC38870">
            <v>5.1999998092651367</v>
          </cell>
        </row>
        <row r="38871">
          <cell r="C38871">
            <v>2005</v>
          </cell>
          <cell r="R38871">
            <v>1.9</v>
          </cell>
          <cell r="AA38871" t="str">
            <v>Diesel</v>
          </cell>
          <cell r="AC38871">
            <v>5.8000001907348633</v>
          </cell>
        </row>
        <row r="38872">
          <cell r="C38872">
            <v>2005</v>
          </cell>
          <cell r="R38872">
            <v>2</v>
          </cell>
          <cell r="AA38872" t="str">
            <v>Gasoline</v>
          </cell>
          <cell r="AC38872">
            <v>7.4000000953674316</v>
          </cell>
        </row>
        <row r="38873">
          <cell r="C38873">
            <v>2005</v>
          </cell>
          <cell r="R38873">
            <v>2</v>
          </cell>
          <cell r="AA38873" t="str">
            <v>Gasoline</v>
          </cell>
          <cell r="AC38873">
            <v>8.3000001907348633</v>
          </cell>
        </row>
        <row r="38874">
          <cell r="C38874">
            <v>2005</v>
          </cell>
          <cell r="R38874">
            <v>2</v>
          </cell>
          <cell r="AA38874" t="str">
            <v>Diesel</v>
          </cell>
          <cell r="AC38874">
            <v>5.5</v>
          </cell>
        </row>
        <row r="38875">
          <cell r="C38875">
            <v>2005</v>
          </cell>
          <cell r="R38875">
            <v>2</v>
          </cell>
          <cell r="AA38875" t="str">
            <v>Diesel</v>
          </cell>
          <cell r="AC38875">
            <v>6.0999999046325684</v>
          </cell>
        </row>
        <row r="38876">
          <cell r="C38876">
            <v>2005</v>
          </cell>
          <cell r="R38876">
            <v>2</v>
          </cell>
          <cell r="AA38876" t="str">
            <v>Diesel</v>
          </cell>
          <cell r="AC38876">
            <v>5.5</v>
          </cell>
        </row>
        <row r="38877">
          <cell r="C38877">
            <v>2005</v>
          </cell>
          <cell r="R38877">
            <v>2</v>
          </cell>
          <cell r="AA38877" t="str">
            <v>Diesel</v>
          </cell>
          <cell r="AC38877">
            <v>6.0999999046325684</v>
          </cell>
        </row>
        <row r="38878">
          <cell r="C38878">
            <v>2005</v>
          </cell>
          <cell r="R38878">
            <v>2</v>
          </cell>
          <cell r="AA38878" t="str">
            <v>Gasoline</v>
          </cell>
          <cell r="AC38878">
            <v>8.3000001907348633</v>
          </cell>
        </row>
        <row r="38879">
          <cell r="C38879">
            <v>2005</v>
          </cell>
          <cell r="R38879">
            <v>2</v>
          </cell>
          <cell r="AA38879" t="str">
            <v>Gasoline</v>
          </cell>
          <cell r="AC38879">
            <v>7.4000000953674316</v>
          </cell>
        </row>
        <row r="38880">
          <cell r="C38880">
            <v>2005</v>
          </cell>
          <cell r="R38880">
            <v>3</v>
          </cell>
          <cell r="AA38880" t="str">
            <v>Gasoline</v>
          </cell>
          <cell r="AC38880">
            <v>9.1999998092651367</v>
          </cell>
        </row>
        <row r="38881">
          <cell r="C38881">
            <v>2005</v>
          </cell>
          <cell r="R38881">
            <v>6</v>
          </cell>
        </row>
        <row r="38882">
          <cell r="C38882">
            <v>2005</v>
          </cell>
          <cell r="R38882">
            <v>1.6</v>
          </cell>
          <cell r="AA38882" t="str">
            <v>Gasoline</v>
          </cell>
          <cell r="AC38882">
            <v>6.8000001907348633</v>
          </cell>
        </row>
        <row r="38883">
          <cell r="C38883">
            <v>2005</v>
          </cell>
          <cell r="R38883">
            <v>1.6</v>
          </cell>
          <cell r="AA38883" t="str">
            <v>Gasoline</v>
          </cell>
          <cell r="AC38883">
            <v>7.8000001907348633</v>
          </cell>
        </row>
        <row r="38884">
          <cell r="C38884">
            <v>2005</v>
          </cell>
          <cell r="R38884">
            <v>1.6</v>
          </cell>
          <cell r="AA38884" t="str">
            <v>Gasoline</v>
          </cell>
          <cell r="AC38884">
            <v>7.5</v>
          </cell>
        </row>
        <row r="38885">
          <cell r="C38885">
            <v>2005</v>
          </cell>
          <cell r="R38885">
            <v>1.6</v>
          </cell>
          <cell r="AA38885" t="str">
            <v>Gasoline</v>
          </cell>
          <cell r="AC38885">
            <v>7.8000001907348633</v>
          </cell>
        </row>
        <row r="38886">
          <cell r="C38886">
            <v>2005</v>
          </cell>
          <cell r="R38886">
            <v>1.9</v>
          </cell>
          <cell r="AA38886" t="str">
            <v>Diesel</v>
          </cell>
          <cell r="AC38886">
            <v>5.5999999046325684</v>
          </cell>
        </row>
        <row r="38887">
          <cell r="C38887">
            <v>2005</v>
          </cell>
          <cell r="R38887">
            <v>1.9</v>
          </cell>
          <cell r="AA38887" t="str">
            <v>Diesel</v>
          </cell>
          <cell r="AC38887">
            <v>5.5999999046325684</v>
          </cell>
        </row>
        <row r="38888">
          <cell r="C38888">
            <v>2005</v>
          </cell>
          <cell r="R38888">
            <v>2</v>
          </cell>
          <cell r="AA38888" t="str">
            <v>Gasoline</v>
          </cell>
          <cell r="AC38888">
            <v>8.3000001907348633</v>
          </cell>
        </row>
        <row r="38889">
          <cell r="C38889">
            <v>2005</v>
          </cell>
          <cell r="R38889">
            <v>2</v>
          </cell>
          <cell r="AA38889" t="str">
            <v>Gasoline</v>
          </cell>
          <cell r="AC38889">
            <v>8.6999998092651367</v>
          </cell>
        </row>
        <row r="38890">
          <cell r="C38890">
            <v>2005</v>
          </cell>
          <cell r="R38890">
            <v>2</v>
          </cell>
          <cell r="AA38890" t="str">
            <v>Gasoline</v>
          </cell>
          <cell r="AC38890">
            <v>8.3000001907348633</v>
          </cell>
        </row>
        <row r="38891">
          <cell r="C38891">
            <v>2005</v>
          </cell>
          <cell r="R38891">
            <v>2</v>
          </cell>
          <cell r="AA38891" t="str">
            <v>Gasoline</v>
          </cell>
          <cell r="AC38891">
            <v>8.6999998092651367</v>
          </cell>
        </row>
        <row r="38892">
          <cell r="C38892">
            <v>2005</v>
          </cell>
          <cell r="R38892">
            <v>2</v>
          </cell>
          <cell r="AA38892" t="str">
            <v>Gasoline</v>
          </cell>
          <cell r="AC38892">
            <v>8.1000003814697266</v>
          </cell>
        </row>
        <row r="38893">
          <cell r="C38893">
            <v>2005</v>
          </cell>
          <cell r="R38893">
            <v>2</v>
          </cell>
          <cell r="AA38893" t="str">
            <v>Gasoline</v>
          </cell>
          <cell r="AC38893">
            <v>8.8999996185302734</v>
          </cell>
        </row>
        <row r="38894">
          <cell r="C38894">
            <v>2005</v>
          </cell>
          <cell r="R38894">
            <v>2</v>
          </cell>
          <cell r="AA38894" t="str">
            <v>Diesel</v>
          </cell>
          <cell r="AC38894">
            <v>6</v>
          </cell>
        </row>
        <row r="38895">
          <cell r="C38895">
            <v>2005</v>
          </cell>
          <cell r="R38895">
            <v>2</v>
          </cell>
          <cell r="AA38895" t="str">
            <v>Diesel</v>
          </cell>
          <cell r="AC38895">
            <v>6.5</v>
          </cell>
        </row>
        <row r="38896">
          <cell r="C38896">
            <v>2005</v>
          </cell>
          <cell r="R38896">
            <v>2</v>
          </cell>
          <cell r="AA38896" t="str">
            <v>Diesel</v>
          </cell>
          <cell r="AC38896">
            <v>6</v>
          </cell>
        </row>
        <row r="38897">
          <cell r="C38897">
            <v>2005</v>
          </cell>
          <cell r="R38897">
            <v>2</v>
          </cell>
          <cell r="AA38897" t="str">
            <v>Diesel</v>
          </cell>
          <cell r="AC38897">
            <v>6.5</v>
          </cell>
        </row>
        <row r="38898">
          <cell r="C38898">
            <v>2005</v>
          </cell>
          <cell r="R38898">
            <v>2</v>
          </cell>
          <cell r="AA38898" t="str">
            <v>Diesel</v>
          </cell>
          <cell r="AC38898">
            <v>6.0999999046325684</v>
          </cell>
        </row>
        <row r="38899">
          <cell r="C38899">
            <v>2005</v>
          </cell>
          <cell r="R38899">
            <v>2</v>
          </cell>
          <cell r="AA38899" t="str">
            <v>Gasoline</v>
          </cell>
          <cell r="AC38899">
            <v>8.8999996185302734</v>
          </cell>
        </row>
        <row r="38900">
          <cell r="C38900">
            <v>2005</v>
          </cell>
          <cell r="R38900">
            <v>2</v>
          </cell>
          <cell r="AA38900" t="str">
            <v>Diesel</v>
          </cell>
        </row>
        <row r="38901">
          <cell r="C38901">
            <v>2005</v>
          </cell>
          <cell r="R38901">
            <v>2</v>
          </cell>
          <cell r="AA38901" t="str">
            <v>Diesel</v>
          </cell>
          <cell r="AC38901">
            <v>5.8000001907348633</v>
          </cell>
        </row>
        <row r="38902">
          <cell r="C38902">
            <v>2005</v>
          </cell>
          <cell r="R38902">
            <v>2</v>
          </cell>
          <cell r="AA38902" t="str">
            <v>Diesel</v>
          </cell>
          <cell r="AC38902">
            <v>6.5</v>
          </cell>
        </row>
        <row r="38903">
          <cell r="C38903">
            <v>2005</v>
          </cell>
          <cell r="R38903">
            <v>2</v>
          </cell>
          <cell r="AA38903" t="str">
            <v>Diesel</v>
          </cell>
          <cell r="AC38903">
            <v>6.0999999046325684</v>
          </cell>
        </row>
        <row r="38904">
          <cell r="C38904">
            <v>2005</v>
          </cell>
          <cell r="R38904">
            <v>2</v>
          </cell>
          <cell r="AA38904" t="str">
            <v>Diesel</v>
          </cell>
          <cell r="AC38904">
            <v>6.8000001907348633</v>
          </cell>
        </row>
        <row r="38905">
          <cell r="C38905">
            <v>2005</v>
          </cell>
          <cell r="R38905">
            <v>2</v>
          </cell>
          <cell r="AA38905" t="str">
            <v>Diesel</v>
          </cell>
          <cell r="AC38905">
            <v>5.8000001907348633</v>
          </cell>
        </row>
        <row r="38906">
          <cell r="C38906">
            <v>2005</v>
          </cell>
          <cell r="R38906">
            <v>2</v>
          </cell>
          <cell r="AA38906" t="str">
            <v>Diesel</v>
          </cell>
          <cell r="AC38906">
            <v>6.5</v>
          </cell>
        </row>
        <row r="38907">
          <cell r="C38907">
            <v>2005</v>
          </cell>
          <cell r="R38907">
            <v>2</v>
          </cell>
          <cell r="AA38907" t="str">
            <v>Diesel</v>
          </cell>
          <cell r="AC38907">
            <v>6.0999999046325684</v>
          </cell>
        </row>
        <row r="38908">
          <cell r="C38908">
            <v>2005</v>
          </cell>
          <cell r="R38908">
            <v>2</v>
          </cell>
          <cell r="AA38908" t="str">
            <v>Diesel</v>
          </cell>
          <cell r="AC38908">
            <v>6.8000001907348633</v>
          </cell>
        </row>
        <row r="38909">
          <cell r="C38909">
            <v>2005</v>
          </cell>
          <cell r="R38909">
            <v>2</v>
          </cell>
          <cell r="AA38909" t="str">
            <v>Gasoline</v>
          </cell>
          <cell r="AC38909">
            <v>8.1000003814697266</v>
          </cell>
        </row>
        <row r="38910">
          <cell r="C38910">
            <v>2005</v>
          </cell>
          <cell r="R38910">
            <v>2</v>
          </cell>
          <cell r="AA38910" t="str">
            <v>Gasoline</v>
          </cell>
          <cell r="AC38910">
            <v>8.8999996185302734</v>
          </cell>
        </row>
        <row r="38911">
          <cell r="C38911">
            <v>2005</v>
          </cell>
          <cell r="R38911">
            <v>2</v>
          </cell>
          <cell r="AA38911" t="str">
            <v>Gasoline</v>
          </cell>
          <cell r="AC38911">
            <v>8.8000001907348633</v>
          </cell>
        </row>
        <row r="38912">
          <cell r="C38912">
            <v>2005</v>
          </cell>
          <cell r="R38912">
            <v>2</v>
          </cell>
          <cell r="AA38912" t="str">
            <v>Gasoline</v>
          </cell>
          <cell r="AC38912">
            <v>8.3000001907348633</v>
          </cell>
        </row>
        <row r="38913">
          <cell r="C38913">
            <v>2005</v>
          </cell>
          <cell r="R38913">
            <v>2</v>
          </cell>
          <cell r="AA38913" t="str">
            <v>Gasoline</v>
          </cell>
          <cell r="AC38913">
            <v>8.6999998092651367</v>
          </cell>
        </row>
        <row r="38914">
          <cell r="C38914">
            <v>2005</v>
          </cell>
          <cell r="R38914">
            <v>2</v>
          </cell>
          <cell r="AA38914" t="str">
            <v>Gasoline</v>
          </cell>
          <cell r="AC38914">
            <v>8.1000003814697266</v>
          </cell>
        </row>
        <row r="38915">
          <cell r="C38915">
            <v>2005</v>
          </cell>
          <cell r="R38915">
            <v>2</v>
          </cell>
          <cell r="AA38915" t="str">
            <v>Gasoline</v>
          </cell>
          <cell r="AC38915">
            <v>8.8999996185302734</v>
          </cell>
        </row>
        <row r="38916">
          <cell r="C38916">
            <v>2005</v>
          </cell>
          <cell r="R38916">
            <v>3.2</v>
          </cell>
          <cell r="AA38916" t="str">
            <v>Gasoline</v>
          </cell>
        </row>
        <row r="38917">
          <cell r="C38917">
            <v>2005</v>
          </cell>
          <cell r="R38917">
            <v>3.2</v>
          </cell>
          <cell r="AA38917" t="str">
            <v>Gasoline</v>
          </cell>
        </row>
        <row r="38918">
          <cell r="C38918">
            <v>2005</v>
          </cell>
          <cell r="R38918">
            <v>1.6</v>
          </cell>
          <cell r="AA38918" t="str">
            <v>Gasoline</v>
          </cell>
          <cell r="AC38918">
            <v>7.6999998092651367</v>
          </cell>
        </row>
        <row r="38919">
          <cell r="C38919">
            <v>2005</v>
          </cell>
          <cell r="R38919">
            <v>1.6</v>
          </cell>
          <cell r="AA38919" t="str">
            <v>Gasoline</v>
          </cell>
          <cell r="AC38919">
            <v>7.5</v>
          </cell>
        </row>
        <row r="38920">
          <cell r="C38920">
            <v>2005</v>
          </cell>
          <cell r="R38920">
            <v>1.4</v>
          </cell>
          <cell r="AA38920" t="str">
            <v>Gasoline</v>
          </cell>
          <cell r="AC38920">
            <v>7.0999999046325684</v>
          </cell>
        </row>
        <row r="38921">
          <cell r="C38921">
            <v>2005</v>
          </cell>
          <cell r="R38921">
            <v>1.4</v>
          </cell>
          <cell r="AA38921" t="str">
            <v>Gasoline</v>
          </cell>
          <cell r="AC38921">
            <v>6.5999999046325684</v>
          </cell>
        </row>
        <row r="38922">
          <cell r="C38922">
            <v>2005</v>
          </cell>
          <cell r="R38922">
            <v>1.4</v>
          </cell>
          <cell r="AA38922" t="str">
            <v>Gasoline</v>
          </cell>
          <cell r="AC38922">
            <v>7.0999999046325684</v>
          </cell>
        </row>
        <row r="38923">
          <cell r="C38923">
            <v>2005</v>
          </cell>
          <cell r="R38923">
            <v>1.4</v>
          </cell>
          <cell r="AA38923" t="str">
            <v>Gasoline</v>
          </cell>
          <cell r="AC38923">
            <v>6.5999999046325684</v>
          </cell>
        </row>
        <row r="38924">
          <cell r="C38924">
            <v>2005</v>
          </cell>
          <cell r="R38924">
            <v>1.4</v>
          </cell>
          <cell r="AA38924" t="str">
            <v>Gasoline</v>
          </cell>
          <cell r="AC38924">
            <v>6.5999999046325684</v>
          </cell>
        </row>
        <row r="38925">
          <cell r="C38925">
            <v>2005</v>
          </cell>
          <cell r="R38925">
            <v>1.6</v>
          </cell>
          <cell r="AA38925" t="str">
            <v>Gasoline</v>
          </cell>
          <cell r="AC38925">
            <v>7.8000001907348633</v>
          </cell>
        </row>
        <row r="38926">
          <cell r="C38926">
            <v>2005</v>
          </cell>
          <cell r="R38926">
            <v>1.6</v>
          </cell>
          <cell r="AA38926" t="str">
            <v>Gasoline</v>
          </cell>
          <cell r="AC38926">
            <v>8.5</v>
          </cell>
        </row>
        <row r="38927">
          <cell r="C38927">
            <v>2005</v>
          </cell>
          <cell r="R38927">
            <v>1.6</v>
          </cell>
          <cell r="AA38927" t="str">
            <v>Gasoline</v>
          </cell>
          <cell r="AC38927">
            <v>7.1999998092651367</v>
          </cell>
        </row>
        <row r="38928">
          <cell r="C38928">
            <v>2005</v>
          </cell>
          <cell r="R38928">
            <v>1.6</v>
          </cell>
          <cell r="AA38928" t="str">
            <v>Gasoline</v>
          </cell>
          <cell r="AC38928">
            <v>8</v>
          </cell>
        </row>
        <row r="38929">
          <cell r="C38929">
            <v>2005</v>
          </cell>
          <cell r="R38929">
            <v>1.6</v>
          </cell>
          <cell r="AA38929" t="str">
            <v>Gasoline</v>
          </cell>
          <cell r="AC38929">
            <v>7.8000001907348633</v>
          </cell>
        </row>
        <row r="38930">
          <cell r="C38930">
            <v>2005</v>
          </cell>
          <cell r="R38930">
            <v>1.6</v>
          </cell>
          <cell r="AA38930" t="str">
            <v>Gasoline</v>
          </cell>
          <cell r="AC38930">
            <v>8.5</v>
          </cell>
        </row>
        <row r="38931">
          <cell r="C38931">
            <v>2005</v>
          </cell>
          <cell r="R38931">
            <v>1.6</v>
          </cell>
          <cell r="AA38931" t="str">
            <v>Gasoline</v>
          </cell>
          <cell r="AC38931">
            <v>7.1999998092651367</v>
          </cell>
        </row>
        <row r="38932">
          <cell r="C38932">
            <v>2005</v>
          </cell>
          <cell r="R38932">
            <v>1.6</v>
          </cell>
          <cell r="AA38932" t="str">
            <v>Gasoline</v>
          </cell>
          <cell r="AC38932">
            <v>8</v>
          </cell>
        </row>
        <row r="38933">
          <cell r="C38933">
            <v>2005</v>
          </cell>
          <cell r="R38933">
            <v>1.6</v>
          </cell>
          <cell r="AA38933" t="str">
            <v>Gasoline</v>
          </cell>
          <cell r="AC38933">
            <v>7.8000001907348633</v>
          </cell>
        </row>
        <row r="38934">
          <cell r="C38934">
            <v>2005</v>
          </cell>
          <cell r="R38934">
            <v>1.6</v>
          </cell>
          <cell r="AA38934" t="str">
            <v>Gasoline</v>
          </cell>
          <cell r="AC38934">
            <v>8.5</v>
          </cell>
        </row>
        <row r="38935">
          <cell r="C38935">
            <v>2005</v>
          </cell>
          <cell r="R38935">
            <v>1.6</v>
          </cell>
          <cell r="AA38935" t="str">
            <v>Gasoline</v>
          </cell>
          <cell r="AC38935">
            <v>7.1999998092651367</v>
          </cell>
        </row>
        <row r="38936">
          <cell r="C38936">
            <v>2005</v>
          </cell>
          <cell r="R38936">
            <v>1.6</v>
          </cell>
          <cell r="AA38936" t="str">
            <v>Gasoline</v>
          </cell>
          <cell r="AC38936">
            <v>8</v>
          </cell>
        </row>
        <row r="38937">
          <cell r="C38937">
            <v>2005</v>
          </cell>
          <cell r="R38937">
            <v>1.9</v>
          </cell>
          <cell r="AA38937" t="str">
            <v>Diesel</v>
          </cell>
          <cell r="AC38937">
            <v>5.4000000953674316</v>
          </cell>
        </row>
        <row r="38938">
          <cell r="C38938">
            <v>2005</v>
          </cell>
          <cell r="R38938">
            <v>1.9</v>
          </cell>
          <cell r="AA38938" t="str">
            <v>Diesel</v>
          </cell>
          <cell r="AC38938">
            <v>6</v>
          </cell>
        </row>
        <row r="38939">
          <cell r="C38939">
            <v>2005</v>
          </cell>
          <cell r="R38939">
            <v>1.9</v>
          </cell>
          <cell r="AA38939" t="str">
            <v>Diesel</v>
          </cell>
          <cell r="AC38939">
            <v>5.4000000953674316</v>
          </cell>
        </row>
        <row r="38940">
          <cell r="C38940">
            <v>2005</v>
          </cell>
          <cell r="R38940">
            <v>1.9</v>
          </cell>
          <cell r="AA38940" t="str">
            <v>Diesel</v>
          </cell>
          <cell r="AC38940">
            <v>6</v>
          </cell>
        </row>
        <row r="38941">
          <cell r="C38941">
            <v>2005</v>
          </cell>
          <cell r="R38941">
            <v>1.9</v>
          </cell>
          <cell r="AA38941" t="str">
            <v>Diesel</v>
          </cell>
          <cell r="AC38941">
            <v>5.4000000953674316</v>
          </cell>
        </row>
        <row r="38942">
          <cell r="C38942">
            <v>2005</v>
          </cell>
          <cell r="R38942">
            <v>1.9</v>
          </cell>
          <cell r="AA38942" t="str">
            <v>Diesel</v>
          </cell>
          <cell r="AC38942">
            <v>6</v>
          </cell>
        </row>
        <row r="38943">
          <cell r="C38943">
            <v>2005</v>
          </cell>
          <cell r="R38943">
            <v>2</v>
          </cell>
          <cell r="AA38943" t="str">
            <v>Gasoline</v>
          </cell>
          <cell r="AC38943">
            <v>8.3000001907348633</v>
          </cell>
        </row>
        <row r="38944">
          <cell r="C38944">
            <v>2005</v>
          </cell>
          <cell r="R38944">
            <v>2</v>
          </cell>
          <cell r="AA38944" t="str">
            <v>Gasoline</v>
          </cell>
          <cell r="AC38944">
            <v>8.6000003814697266</v>
          </cell>
        </row>
        <row r="38945">
          <cell r="C38945">
            <v>2005</v>
          </cell>
          <cell r="R38945">
            <v>2</v>
          </cell>
          <cell r="AA38945" t="str">
            <v>Diesel</v>
          </cell>
          <cell r="AC38945">
            <v>5.8000001907348633</v>
          </cell>
        </row>
        <row r="38946">
          <cell r="C38946">
            <v>2005</v>
          </cell>
          <cell r="R38946">
            <v>2</v>
          </cell>
          <cell r="AA38946" t="str">
            <v>Diesel</v>
          </cell>
          <cell r="AC38946">
            <v>6.1999998092651367</v>
          </cell>
        </row>
        <row r="38947">
          <cell r="C38947">
            <v>2005</v>
          </cell>
          <cell r="R38947">
            <v>2</v>
          </cell>
          <cell r="AA38947" t="str">
            <v>Diesel</v>
          </cell>
          <cell r="AC38947">
            <v>5.8000001907348633</v>
          </cell>
        </row>
        <row r="38948">
          <cell r="C38948">
            <v>2005</v>
          </cell>
          <cell r="R38948">
            <v>2</v>
          </cell>
          <cell r="AA38948" t="str">
            <v>Diesel</v>
          </cell>
          <cell r="AC38948">
            <v>6.1999998092651367</v>
          </cell>
        </row>
        <row r="38949">
          <cell r="C38949">
            <v>2005</v>
          </cell>
          <cell r="R38949">
            <v>2</v>
          </cell>
          <cell r="AA38949" t="str">
            <v>Diesel</v>
          </cell>
          <cell r="AC38949">
            <v>5.8000001907348633</v>
          </cell>
        </row>
        <row r="38950">
          <cell r="C38950">
            <v>2005</v>
          </cell>
          <cell r="R38950">
            <v>2</v>
          </cell>
          <cell r="AA38950" t="str">
            <v>Diesel</v>
          </cell>
          <cell r="AC38950">
            <v>6.1999998092651367</v>
          </cell>
        </row>
        <row r="38951">
          <cell r="C38951">
            <v>2005</v>
          </cell>
          <cell r="R38951">
            <v>2</v>
          </cell>
          <cell r="AA38951" t="str">
            <v>Gasoline</v>
          </cell>
          <cell r="AC38951">
            <v>8.3000001907348633</v>
          </cell>
        </row>
        <row r="38952">
          <cell r="C38952">
            <v>2005</v>
          </cell>
          <cell r="R38952">
            <v>2</v>
          </cell>
          <cell r="AA38952" t="str">
            <v>Gasoline</v>
          </cell>
          <cell r="AC38952">
            <v>8.6000003814697266</v>
          </cell>
        </row>
        <row r="38953">
          <cell r="C38953">
            <v>2005</v>
          </cell>
          <cell r="R38953">
            <v>1.6</v>
          </cell>
          <cell r="AA38953" t="str">
            <v>Gasoline</v>
          </cell>
          <cell r="AC38953">
            <v>7.0999999046325684</v>
          </cell>
        </row>
        <row r="38954">
          <cell r="C38954">
            <v>2005</v>
          </cell>
          <cell r="R38954">
            <v>1.6</v>
          </cell>
          <cell r="AA38954" t="str">
            <v>Gasoline</v>
          </cell>
          <cell r="AC38954">
            <v>8.1999998092651367</v>
          </cell>
        </row>
        <row r="38955">
          <cell r="C38955">
            <v>2005</v>
          </cell>
          <cell r="R38955">
            <v>1.8</v>
          </cell>
          <cell r="AA38955" t="str">
            <v>Gasoline</v>
          </cell>
          <cell r="AC38955">
            <v>8</v>
          </cell>
        </row>
        <row r="38956">
          <cell r="C38956">
            <v>2005</v>
          </cell>
          <cell r="R38956">
            <v>1.9</v>
          </cell>
          <cell r="AA38956" t="str">
            <v>Diesel</v>
          </cell>
          <cell r="AC38956">
            <v>5.1999998092651367</v>
          </cell>
        </row>
        <row r="38957">
          <cell r="C38957">
            <v>2005</v>
          </cell>
          <cell r="R38957">
            <v>2</v>
          </cell>
          <cell r="AA38957" t="str">
            <v>Gasoline</v>
          </cell>
          <cell r="AC38957">
            <v>8.3000001907348633</v>
          </cell>
        </row>
        <row r="38958">
          <cell r="C38958">
            <v>2005</v>
          </cell>
          <cell r="R38958">
            <v>2</v>
          </cell>
          <cell r="AA38958" t="str">
            <v>Gasoline</v>
          </cell>
          <cell r="AC38958">
            <v>8.3000001907348633</v>
          </cell>
        </row>
        <row r="38959">
          <cell r="C38959">
            <v>2005</v>
          </cell>
          <cell r="R38959">
            <v>2</v>
          </cell>
          <cell r="AA38959" t="str">
            <v>Gasoline</v>
          </cell>
          <cell r="AC38959">
            <v>9.5</v>
          </cell>
        </row>
        <row r="38960">
          <cell r="C38960">
            <v>2005</v>
          </cell>
          <cell r="R38960">
            <v>2.4</v>
          </cell>
          <cell r="AA38960" t="str">
            <v>Gasoline</v>
          </cell>
          <cell r="AC38960">
            <v>9.8000001907348633</v>
          </cell>
        </row>
        <row r="38961">
          <cell r="C38961">
            <v>2005</v>
          </cell>
          <cell r="R38961">
            <v>1.1000000000000001</v>
          </cell>
          <cell r="AA38961" t="str">
            <v>Gasoline</v>
          </cell>
          <cell r="AC38961">
            <v>5.5</v>
          </cell>
        </row>
        <row r="38962">
          <cell r="C38962">
            <v>2005</v>
          </cell>
          <cell r="R38962">
            <v>1.3</v>
          </cell>
          <cell r="AA38962" t="str">
            <v>Gasoline</v>
          </cell>
          <cell r="AC38962">
            <v>5.8000001907348633</v>
          </cell>
        </row>
        <row r="38963">
          <cell r="C38963">
            <v>2005</v>
          </cell>
          <cell r="R38963">
            <v>1.3</v>
          </cell>
          <cell r="AA38963" t="str">
            <v>Gasoline</v>
          </cell>
          <cell r="AC38963">
            <v>6</v>
          </cell>
        </row>
        <row r="38964">
          <cell r="C38964">
            <v>2005</v>
          </cell>
          <cell r="R38964">
            <v>1.3</v>
          </cell>
          <cell r="AA38964" t="str">
            <v>Gasoline</v>
          </cell>
          <cell r="AC38964">
            <v>5.8000001907348633</v>
          </cell>
        </row>
        <row r="38965">
          <cell r="C38965">
            <v>2005</v>
          </cell>
          <cell r="R38965">
            <v>3.2</v>
          </cell>
          <cell r="AA38965" t="str">
            <v>Diesel</v>
          </cell>
          <cell r="AC38965">
            <v>10.5</v>
          </cell>
        </row>
        <row r="38966">
          <cell r="C38966">
            <v>2005</v>
          </cell>
          <cell r="R38966">
            <v>3.5</v>
          </cell>
          <cell r="AA38966" t="str">
            <v>Gasoline</v>
          </cell>
          <cell r="AC38966">
            <v>14.300000190734863</v>
          </cell>
        </row>
        <row r="38967">
          <cell r="C38967">
            <v>2005</v>
          </cell>
          <cell r="R38967">
            <v>3.2</v>
          </cell>
          <cell r="AA38967" t="str">
            <v>Diesel</v>
          </cell>
          <cell r="AC38967">
            <v>10.5</v>
          </cell>
        </row>
        <row r="38968">
          <cell r="C38968">
            <v>2005</v>
          </cell>
          <cell r="R38968">
            <v>2</v>
          </cell>
          <cell r="AA38968" t="str">
            <v>Gasoline</v>
          </cell>
          <cell r="AC38968">
            <v>8.6999998092651367</v>
          </cell>
        </row>
        <row r="38969">
          <cell r="C38969">
            <v>2005</v>
          </cell>
          <cell r="R38969">
            <v>1.6</v>
          </cell>
          <cell r="AA38969" t="str">
            <v>Gasoline</v>
          </cell>
          <cell r="AC38969">
            <v>7</v>
          </cell>
        </row>
        <row r="38970">
          <cell r="C38970">
            <v>2005</v>
          </cell>
          <cell r="R38970">
            <v>3.5</v>
          </cell>
          <cell r="AA38970" t="str">
            <v>Gasoline</v>
          </cell>
          <cell r="AC38970">
            <v>9.6999998092651367</v>
          </cell>
        </row>
        <row r="38971">
          <cell r="C38971">
            <v>2005</v>
          </cell>
          <cell r="R38971">
            <v>3.5</v>
          </cell>
          <cell r="AA38971" t="str">
            <v>Gasoline</v>
          </cell>
        </row>
        <row r="38972">
          <cell r="C38972">
            <v>2005</v>
          </cell>
          <cell r="R38972">
            <v>2.4</v>
          </cell>
          <cell r="AA38972" t="str">
            <v>Gasoline</v>
          </cell>
          <cell r="AC38972">
            <v>9.8000001907348633</v>
          </cell>
        </row>
        <row r="38973">
          <cell r="C38973">
            <v>2005</v>
          </cell>
          <cell r="R38973">
            <v>2.4</v>
          </cell>
          <cell r="AA38973" t="str">
            <v>Gasoline</v>
          </cell>
          <cell r="AC38973">
            <v>11</v>
          </cell>
        </row>
        <row r="38974">
          <cell r="C38974">
            <v>2005</v>
          </cell>
          <cell r="R38974">
            <v>3</v>
          </cell>
          <cell r="AA38974" t="str">
            <v>Diesel</v>
          </cell>
          <cell r="AC38974">
            <v>8.3999996185302734</v>
          </cell>
        </row>
        <row r="38975">
          <cell r="C38975">
            <v>2005</v>
          </cell>
          <cell r="R38975">
            <v>3</v>
          </cell>
          <cell r="AA38975" t="str">
            <v>Diesel</v>
          </cell>
          <cell r="AC38975">
            <v>8.1000003814697266</v>
          </cell>
        </row>
        <row r="38976">
          <cell r="C38976">
            <v>2005</v>
          </cell>
          <cell r="R38976">
            <v>3.2</v>
          </cell>
          <cell r="AA38976" t="str">
            <v>Gasoline</v>
          </cell>
          <cell r="AC38976">
            <v>11</v>
          </cell>
        </row>
        <row r="38977">
          <cell r="C38977">
            <v>2005</v>
          </cell>
          <cell r="R38977">
            <v>3.2</v>
          </cell>
          <cell r="AA38977" t="str">
            <v>Gasoline</v>
          </cell>
          <cell r="AC38977">
            <v>9.8999996185302734</v>
          </cell>
        </row>
        <row r="38978">
          <cell r="C38978">
            <v>2005</v>
          </cell>
          <cell r="R38978">
            <v>3.2</v>
          </cell>
          <cell r="AA38978" t="str">
            <v>Gasoline</v>
          </cell>
          <cell r="AC38978">
            <v>11</v>
          </cell>
        </row>
        <row r="38979">
          <cell r="C38979">
            <v>2005</v>
          </cell>
          <cell r="R38979">
            <v>3.2</v>
          </cell>
          <cell r="AA38979" t="str">
            <v>Gasoline</v>
          </cell>
          <cell r="AC38979">
            <v>11.100000381469727</v>
          </cell>
        </row>
        <row r="38980">
          <cell r="C38980">
            <v>2005</v>
          </cell>
          <cell r="R38980">
            <v>4.2</v>
          </cell>
          <cell r="AA38980" t="str">
            <v>Gasoline</v>
          </cell>
          <cell r="AC38980">
            <v>11.800000190734863</v>
          </cell>
        </row>
        <row r="38981">
          <cell r="C38981">
            <v>2005</v>
          </cell>
          <cell r="R38981">
            <v>2</v>
          </cell>
          <cell r="AA38981" t="str">
            <v>Diesel</v>
          </cell>
          <cell r="AC38981">
            <v>6.4000000953674316</v>
          </cell>
        </row>
        <row r="38982">
          <cell r="C38982">
            <v>2005</v>
          </cell>
          <cell r="R38982">
            <v>2.4</v>
          </cell>
          <cell r="AA38982" t="str">
            <v>Gasoline</v>
          </cell>
          <cell r="AC38982">
            <v>9.8999996185302734</v>
          </cell>
        </row>
        <row r="38983">
          <cell r="C38983">
            <v>2005</v>
          </cell>
          <cell r="R38983">
            <v>2.2000000000000002</v>
          </cell>
          <cell r="AA38983" t="str">
            <v>Gasoline</v>
          </cell>
          <cell r="AC38983">
            <v>8.8000001907348633</v>
          </cell>
        </row>
        <row r="38984">
          <cell r="C38984">
            <v>2005</v>
          </cell>
          <cell r="R38984">
            <v>2.5</v>
          </cell>
          <cell r="AA38984" t="str">
            <v>Gasoline</v>
          </cell>
          <cell r="AC38984">
            <v>8.8999996185302734</v>
          </cell>
        </row>
        <row r="38985">
          <cell r="C38985">
            <v>2005</v>
          </cell>
          <cell r="R38985">
            <v>3</v>
          </cell>
          <cell r="AA38985" t="str">
            <v>Gasoline</v>
          </cell>
          <cell r="AC38985">
            <v>9.1000003814697266</v>
          </cell>
        </row>
        <row r="38986">
          <cell r="C38986">
            <v>2005</v>
          </cell>
          <cell r="R38986">
            <v>4</v>
          </cell>
          <cell r="AA38986" t="str">
            <v>Gasoline</v>
          </cell>
          <cell r="AC38986">
            <v>11.199999809265137</v>
          </cell>
        </row>
        <row r="38987">
          <cell r="C38987">
            <v>2005</v>
          </cell>
          <cell r="R38987">
            <v>3</v>
          </cell>
          <cell r="AA38987" t="str">
            <v>Gasoline</v>
          </cell>
          <cell r="AC38987">
            <v>10.100000381469727</v>
          </cell>
        </row>
        <row r="38988">
          <cell r="C38988">
            <v>2005</v>
          </cell>
          <cell r="R38988">
            <v>3</v>
          </cell>
          <cell r="AA38988" t="str">
            <v>Gasoline</v>
          </cell>
          <cell r="AC38988">
            <v>9.6999998092651367</v>
          </cell>
        </row>
        <row r="38989">
          <cell r="C38989">
            <v>2005</v>
          </cell>
          <cell r="R38989">
            <v>2.2000000000000002</v>
          </cell>
          <cell r="AA38989" t="str">
            <v>Diesel</v>
          </cell>
          <cell r="AC38989">
            <v>6.6999998092651367</v>
          </cell>
        </row>
        <row r="38990">
          <cell r="C38990">
            <v>2005</v>
          </cell>
          <cell r="R38990">
            <v>2.2000000000000002</v>
          </cell>
          <cell r="AA38990" t="str">
            <v>Diesel</v>
          </cell>
          <cell r="AC38990">
            <v>6.6999998092651367</v>
          </cell>
        </row>
        <row r="38991">
          <cell r="C38991">
            <v>2005</v>
          </cell>
          <cell r="R38991">
            <v>2.2000000000000002</v>
          </cell>
          <cell r="AA38991" t="str">
            <v>Diesel</v>
          </cell>
          <cell r="AC38991">
            <v>6.6999998092651367</v>
          </cell>
        </row>
        <row r="38992">
          <cell r="C38992">
            <v>2005</v>
          </cell>
          <cell r="R38992">
            <v>3</v>
          </cell>
          <cell r="AA38992" t="str">
            <v>Gasoline</v>
          </cell>
          <cell r="AC38992">
            <v>8.8000001907348633</v>
          </cell>
        </row>
        <row r="38993">
          <cell r="C38993">
            <v>2005</v>
          </cell>
          <cell r="R38993">
            <v>2.5</v>
          </cell>
          <cell r="AA38993" t="str">
            <v>Gasoline</v>
          </cell>
          <cell r="AC38993">
            <v>9.8999996185302734</v>
          </cell>
        </row>
        <row r="38994">
          <cell r="C38994">
            <v>2005</v>
          </cell>
          <cell r="R38994">
            <v>2.5</v>
          </cell>
          <cell r="AA38994" t="str">
            <v>Gasoline</v>
          </cell>
          <cell r="AC38994">
            <v>9.6000003814697266</v>
          </cell>
        </row>
        <row r="38995">
          <cell r="C38995">
            <v>2005</v>
          </cell>
          <cell r="R38995">
            <v>2.5</v>
          </cell>
          <cell r="AA38995" t="str">
            <v>Gasoline</v>
          </cell>
          <cell r="AC38995">
            <v>8.6999998092651367</v>
          </cell>
        </row>
        <row r="38996">
          <cell r="C38996">
            <v>2005</v>
          </cell>
          <cell r="R38996">
            <v>2.5</v>
          </cell>
          <cell r="AA38996" t="str">
            <v>Gasoline</v>
          </cell>
          <cell r="AC38996">
            <v>8.6999998092651367</v>
          </cell>
        </row>
        <row r="38997">
          <cell r="C38997">
            <v>2005</v>
          </cell>
          <cell r="R38997">
            <v>2.5</v>
          </cell>
          <cell r="AA38997" t="str">
            <v>Gasoline</v>
          </cell>
          <cell r="AC38997">
            <v>8.5</v>
          </cell>
        </row>
        <row r="38998">
          <cell r="C38998">
            <v>2005</v>
          </cell>
          <cell r="R38998">
            <v>2.5</v>
          </cell>
          <cell r="AA38998" t="str">
            <v>Gasoline</v>
          </cell>
          <cell r="AC38998">
            <v>8.8999996185302734</v>
          </cell>
        </row>
        <row r="38999">
          <cell r="C38999">
            <v>2005</v>
          </cell>
          <cell r="R38999">
            <v>2</v>
          </cell>
          <cell r="AA38999" t="str">
            <v>Gasoline</v>
          </cell>
          <cell r="AC38999">
            <v>7.5</v>
          </cell>
        </row>
        <row r="39000">
          <cell r="C39000">
            <v>2005</v>
          </cell>
          <cell r="R39000">
            <v>5</v>
          </cell>
          <cell r="AA39000" t="str">
            <v>Gasoline</v>
          </cell>
        </row>
        <row r="39001">
          <cell r="C39001">
            <v>2005</v>
          </cell>
          <cell r="R39001">
            <v>2.5</v>
          </cell>
          <cell r="AA39001" t="str">
            <v>Gasoline</v>
          </cell>
          <cell r="AC39001">
            <v>9.6000003814697266</v>
          </cell>
        </row>
        <row r="39002">
          <cell r="C39002">
            <v>2005</v>
          </cell>
          <cell r="R39002">
            <v>2.5</v>
          </cell>
          <cell r="AA39002" t="str">
            <v>Gasoline</v>
          </cell>
          <cell r="AC39002">
            <v>9.3999996185302734</v>
          </cell>
        </row>
        <row r="39003">
          <cell r="C39003">
            <v>2005</v>
          </cell>
          <cell r="R39003">
            <v>1.1000000000000001</v>
          </cell>
          <cell r="AA39003" t="str">
            <v>Gasoline</v>
          </cell>
          <cell r="AC39003">
            <v>5.5</v>
          </cell>
        </row>
        <row r="39004">
          <cell r="C39004">
            <v>2005</v>
          </cell>
          <cell r="R39004">
            <v>1.1000000000000001</v>
          </cell>
          <cell r="AA39004" t="str">
            <v>Gasoline</v>
          </cell>
          <cell r="AC39004">
            <v>5.6999998092651367</v>
          </cell>
        </row>
        <row r="39005">
          <cell r="C39005">
            <v>2005</v>
          </cell>
          <cell r="R39005">
            <v>1.3</v>
          </cell>
          <cell r="AA39005" t="str">
            <v>Gasoline</v>
          </cell>
          <cell r="AC39005">
            <v>5.8000001907348633</v>
          </cell>
        </row>
        <row r="39006">
          <cell r="C39006">
            <v>2005</v>
          </cell>
          <cell r="R39006">
            <v>1.3</v>
          </cell>
          <cell r="AA39006" t="str">
            <v>Gasoline</v>
          </cell>
          <cell r="AC39006">
            <v>6</v>
          </cell>
        </row>
        <row r="39007">
          <cell r="C39007">
            <v>2005</v>
          </cell>
          <cell r="R39007">
            <v>1.3</v>
          </cell>
          <cell r="AA39007" t="str">
            <v>Gasoline</v>
          </cell>
          <cell r="AC39007">
            <v>5.5999999046325684</v>
          </cell>
        </row>
        <row r="39008">
          <cell r="C39008">
            <v>2005</v>
          </cell>
          <cell r="R39008">
            <v>1.3</v>
          </cell>
          <cell r="AA39008" t="str">
            <v>Gasoline</v>
          </cell>
          <cell r="AC39008">
            <v>5.8000001907348633</v>
          </cell>
        </row>
        <row r="39009">
          <cell r="C39009">
            <v>2005</v>
          </cell>
          <cell r="R39009">
            <v>1.5</v>
          </cell>
          <cell r="AA39009" t="str">
            <v>Gasoline</v>
          </cell>
          <cell r="AC39009">
            <v>6.1999998092651367</v>
          </cell>
        </row>
        <row r="39010">
          <cell r="C39010">
            <v>2005</v>
          </cell>
          <cell r="R39010">
            <v>1.5</v>
          </cell>
          <cell r="AA39010" t="str">
            <v>Gasoline</v>
          </cell>
          <cell r="AC39010">
            <v>6.1999998092651367</v>
          </cell>
        </row>
        <row r="39011">
          <cell r="C39011">
            <v>2005</v>
          </cell>
          <cell r="R39011">
            <v>1.5</v>
          </cell>
          <cell r="AA39011" t="str">
            <v>Gasoline</v>
          </cell>
          <cell r="AC39011">
            <v>6.1999998092651367</v>
          </cell>
        </row>
        <row r="39012">
          <cell r="C39012">
            <v>2005</v>
          </cell>
          <cell r="R39012">
            <v>1.5</v>
          </cell>
          <cell r="AA39012" t="str">
            <v>Gasoline</v>
          </cell>
          <cell r="AC39012">
            <v>6.3000001907348633</v>
          </cell>
        </row>
        <row r="39013">
          <cell r="C39013">
            <v>2005</v>
          </cell>
          <cell r="R39013">
            <v>1.5</v>
          </cell>
          <cell r="AA39013" t="str">
            <v>Gasoline</v>
          </cell>
          <cell r="AC39013">
            <v>6.3000001907348633</v>
          </cell>
        </row>
        <row r="39014">
          <cell r="C39014">
            <v>2005</v>
          </cell>
          <cell r="R39014">
            <v>2</v>
          </cell>
          <cell r="AA39014" t="str">
            <v>Gasoline</v>
          </cell>
          <cell r="AC39014">
            <v>9.5</v>
          </cell>
        </row>
        <row r="39015">
          <cell r="C39015">
            <v>2005</v>
          </cell>
          <cell r="R39015">
            <v>2</v>
          </cell>
          <cell r="AA39015" t="str">
            <v>Gasoline</v>
          </cell>
          <cell r="AC39015">
            <v>9.5</v>
          </cell>
        </row>
        <row r="39016">
          <cell r="C39016">
            <v>2005</v>
          </cell>
          <cell r="R39016">
            <v>2</v>
          </cell>
          <cell r="AA39016" t="str">
            <v>Gasoline</v>
          </cell>
          <cell r="AC39016">
            <v>8.1999998092651367</v>
          </cell>
        </row>
        <row r="39017">
          <cell r="C39017">
            <v>2005</v>
          </cell>
          <cell r="R39017">
            <v>2</v>
          </cell>
          <cell r="AA39017" t="str">
            <v>Gasoline</v>
          </cell>
          <cell r="AC39017">
            <v>8.1999998092651367</v>
          </cell>
        </row>
        <row r="39018">
          <cell r="C39018">
            <v>2005</v>
          </cell>
          <cell r="R39018">
            <v>2</v>
          </cell>
          <cell r="AA39018" t="str">
            <v>Gasoline</v>
          </cell>
          <cell r="AC39018">
            <v>8.3999996185302734</v>
          </cell>
        </row>
        <row r="39019">
          <cell r="C39019">
            <v>2005</v>
          </cell>
          <cell r="R39019">
            <v>2</v>
          </cell>
          <cell r="AA39019" t="str">
            <v>Gasoline</v>
          </cell>
          <cell r="AC39019">
            <v>8.3999996185302734</v>
          </cell>
        </row>
        <row r="39020">
          <cell r="C39020">
            <v>2005</v>
          </cell>
          <cell r="R39020">
            <v>3</v>
          </cell>
          <cell r="AA39020" t="str">
            <v>Gasoline</v>
          </cell>
          <cell r="AC39020">
            <v>11.600000381469727</v>
          </cell>
        </row>
        <row r="39021">
          <cell r="C39021">
            <v>2005</v>
          </cell>
          <cell r="R39021">
            <v>2</v>
          </cell>
          <cell r="AA39021" t="str">
            <v>Gasoline</v>
          </cell>
          <cell r="AC39021">
            <v>7.8000001907348633</v>
          </cell>
        </row>
        <row r="39022">
          <cell r="C39022">
            <v>2005</v>
          </cell>
          <cell r="R39022">
            <v>2</v>
          </cell>
          <cell r="AA39022" t="str">
            <v>Gasoline</v>
          </cell>
          <cell r="AC39022">
            <v>7.8000001907348633</v>
          </cell>
        </row>
        <row r="39023">
          <cell r="C39023">
            <v>2005</v>
          </cell>
          <cell r="R39023">
            <v>2</v>
          </cell>
          <cell r="AA39023" t="str">
            <v>Gasoline</v>
          </cell>
          <cell r="AC39023">
            <v>8</v>
          </cell>
        </row>
        <row r="39024">
          <cell r="C39024">
            <v>2005</v>
          </cell>
          <cell r="R39024">
            <v>2</v>
          </cell>
          <cell r="AA39024" t="str">
            <v>Diesel</v>
          </cell>
          <cell r="AC39024">
            <v>5.8000001907348633</v>
          </cell>
        </row>
        <row r="39025">
          <cell r="C39025">
            <v>2005</v>
          </cell>
          <cell r="R39025">
            <v>2</v>
          </cell>
          <cell r="AA39025" t="str">
            <v>Diesel</v>
          </cell>
          <cell r="AC39025">
            <v>6</v>
          </cell>
        </row>
        <row r="39026">
          <cell r="C39026">
            <v>2005</v>
          </cell>
          <cell r="R39026">
            <v>2</v>
          </cell>
          <cell r="AA39026" t="str">
            <v>Diesel</v>
          </cell>
          <cell r="AC39026">
            <v>6</v>
          </cell>
        </row>
        <row r="39027">
          <cell r="C39027">
            <v>2005</v>
          </cell>
          <cell r="R39027">
            <v>2.2000000000000002</v>
          </cell>
          <cell r="AA39027" t="str">
            <v>Diesel</v>
          </cell>
          <cell r="AC39027">
            <v>6.0999999046325684</v>
          </cell>
        </row>
        <row r="39028">
          <cell r="C39028">
            <v>2005</v>
          </cell>
          <cell r="R39028">
            <v>2.2000000000000002</v>
          </cell>
          <cell r="AA39028" t="str">
            <v>Diesel</v>
          </cell>
          <cell r="AC39028">
            <v>6.0999999046325684</v>
          </cell>
        </row>
        <row r="39029">
          <cell r="C39029">
            <v>2005</v>
          </cell>
          <cell r="R39029">
            <v>2.2000000000000002</v>
          </cell>
          <cell r="AA39029" t="str">
            <v>Diesel</v>
          </cell>
          <cell r="AC39029">
            <v>6.3000001907348633</v>
          </cell>
        </row>
        <row r="39030">
          <cell r="C39030">
            <v>2005</v>
          </cell>
          <cell r="R39030">
            <v>2.5</v>
          </cell>
          <cell r="AA39030" t="str">
            <v>Gasoline</v>
          </cell>
          <cell r="AC39030">
            <v>10.199999809265137</v>
          </cell>
        </row>
        <row r="39031">
          <cell r="C39031">
            <v>2005</v>
          </cell>
          <cell r="R39031">
            <v>2.5</v>
          </cell>
          <cell r="AA39031" t="str">
            <v>Gasoline</v>
          </cell>
          <cell r="AC39031">
            <v>10.199999809265137</v>
          </cell>
        </row>
        <row r="39032">
          <cell r="C39032">
            <v>2005</v>
          </cell>
          <cell r="R39032">
            <v>2.5</v>
          </cell>
          <cell r="AA39032" t="str">
            <v>Gasoline</v>
          </cell>
          <cell r="AC39032">
            <v>10.399999618530273</v>
          </cell>
        </row>
        <row r="39033">
          <cell r="C39033">
            <v>2005</v>
          </cell>
          <cell r="R39033">
            <v>3</v>
          </cell>
          <cell r="AA39033" t="str">
            <v>Gasoline</v>
          </cell>
          <cell r="AC39033">
            <v>10.300000190734863</v>
          </cell>
        </row>
        <row r="39034">
          <cell r="C39034">
            <v>2005</v>
          </cell>
          <cell r="R39034">
            <v>3</v>
          </cell>
          <cell r="AA39034" t="str">
            <v>Gasoline</v>
          </cell>
          <cell r="AC39034">
            <v>10.300000190734863</v>
          </cell>
        </row>
        <row r="39035">
          <cell r="C39035">
            <v>2005</v>
          </cell>
          <cell r="R39035">
            <v>3</v>
          </cell>
          <cell r="AA39035" t="str">
            <v>Gasoline</v>
          </cell>
          <cell r="AC39035">
            <v>10.5</v>
          </cell>
        </row>
        <row r="39036">
          <cell r="C39036">
            <v>2005</v>
          </cell>
          <cell r="R39036">
            <v>0.8</v>
          </cell>
          <cell r="AA39036" t="str">
            <v>Gasoline</v>
          </cell>
          <cell r="AC39036">
            <v>6.3000001907348633</v>
          </cell>
        </row>
        <row r="39037">
          <cell r="C39037">
            <v>2005</v>
          </cell>
          <cell r="R39037">
            <v>1</v>
          </cell>
          <cell r="AA39037" t="str">
            <v>Gasoline</v>
          </cell>
          <cell r="AC39037">
            <v>6.5999999046325684</v>
          </cell>
        </row>
        <row r="39038">
          <cell r="C39038">
            <v>2005</v>
          </cell>
          <cell r="R39038">
            <v>1</v>
          </cell>
          <cell r="AA39038" t="str">
            <v>Gasoline</v>
          </cell>
          <cell r="AC39038">
            <v>6.5999999046325684</v>
          </cell>
        </row>
        <row r="39039">
          <cell r="C39039">
            <v>2005</v>
          </cell>
          <cell r="R39039">
            <v>2</v>
          </cell>
          <cell r="AA39039" t="str">
            <v>Gasoline</v>
          </cell>
          <cell r="AC39039">
            <v>8.3999996185302734</v>
          </cell>
        </row>
        <row r="39040">
          <cell r="C39040">
            <v>2005</v>
          </cell>
          <cell r="R39040">
            <v>1.6</v>
          </cell>
          <cell r="AA39040" t="str">
            <v>Gasoline</v>
          </cell>
          <cell r="AC39040">
            <v>7.3000001907348633</v>
          </cell>
        </row>
        <row r="39041">
          <cell r="C39041">
            <v>2005</v>
          </cell>
          <cell r="R39041">
            <v>2</v>
          </cell>
          <cell r="AA39041" t="str">
            <v>Diesel</v>
          </cell>
          <cell r="AC39041">
            <v>7</v>
          </cell>
        </row>
        <row r="39042">
          <cell r="C39042">
            <v>2005</v>
          </cell>
          <cell r="R39042">
            <v>2</v>
          </cell>
          <cell r="AA39042" t="str">
            <v>Gasoline</v>
          </cell>
          <cell r="AC39042">
            <v>8</v>
          </cell>
        </row>
        <row r="39043">
          <cell r="C39043">
            <v>2005</v>
          </cell>
          <cell r="R39043">
            <v>1.5</v>
          </cell>
          <cell r="AA39043" t="str">
            <v>Diesel</v>
          </cell>
          <cell r="AC39043">
            <v>4.9000000953674316</v>
          </cell>
        </row>
        <row r="39044">
          <cell r="C39044">
            <v>2005</v>
          </cell>
          <cell r="R39044">
            <v>1.4</v>
          </cell>
          <cell r="AA39044" t="str">
            <v>Gasoline</v>
          </cell>
          <cell r="AC39044">
            <v>6.3000001907348633</v>
          </cell>
        </row>
        <row r="39045">
          <cell r="C39045">
            <v>2005</v>
          </cell>
          <cell r="R39045">
            <v>1.4</v>
          </cell>
          <cell r="AA39045" t="str">
            <v>Gasoline</v>
          </cell>
          <cell r="AC39045">
            <v>6.3000001907348633</v>
          </cell>
        </row>
        <row r="39046">
          <cell r="C39046">
            <v>2005</v>
          </cell>
          <cell r="R39046">
            <v>1.6</v>
          </cell>
          <cell r="AA39046" t="str">
            <v>Gasoline</v>
          </cell>
          <cell r="AC39046">
            <v>6.8000001907348633</v>
          </cell>
        </row>
        <row r="39047">
          <cell r="C39047">
            <v>2005</v>
          </cell>
          <cell r="R39047">
            <v>1.6</v>
          </cell>
          <cell r="AA39047" t="str">
            <v>Gasoline</v>
          </cell>
          <cell r="AC39047">
            <v>6.6999998092651367</v>
          </cell>
        </row>
        <row r="39048">
          <cell r="C39048">
            <v>2005</v>
          </cell>
          <cell r="R39048">
            <v>1.6</v>
          </cell>
          <cell r="AA39048" t="str">
            <v>Gasoline</v>
          </cell>
          <cell r="AC39048">
            <v>6.8000001907348633</v>
          </cell>
        </row>
        <row r="39049">
          <cell r="C39049">
            <v>2005</v>
          </cell>
          <cell r="R39049">
            <v>1.6</v>
          </cell>
          <cell r="AA39049" t="str">
            <v>Gasoline</v>
          </cell>
          <cell r="AC39049">
            <v>6.6999998092651367</v>
          </cell>
        </row>
        <row r="39050">
          <cell r="C39050">
            <v>2005</v>
          </cell>
          <cell r="R39050">
            <v>1.6</v>
          </cell>
          <cell r="AA39050" t="str">
            <v>Gasoline</v>
          </cell>
          <cell r="AC39050">
            <v>6.8000001907348633</v>
          </cell>
        </row>
        <row r="39051">
          <cell r="C39051">
            <v>2005</v>
          </cell>
          <cell r="R39051">
            <v>1.6</v>
          </cell>
          <cell r="AA39051" t="str">
            <v>Gasoline</v>
          </cell>
          <cell r="AC39051">
            <v>6.6999998092651367</v>
          </cell>
        </row>
        <row r="39052">
          <cell r="C39052">
            <v>2005</v>
          </cell>
          <cell r="R39052">
            <v>1.7</v>
          </cell>
          <cell r="AA39052" t="str">
            <v>Diesel</v>
          </cell>
          <cell r="AC39052">
            <v>5.0999999046325684</v>
          </cell>
        </row>
        <row r="39053">
          <cell r="C39053">
            <v>2005</v>
          </cell>
          <cell r="R39053">
            <v>1.7</v>
          </cell>
          <cell r="AA39053" t="str">
            <v>Diesel</v>
          </cell>
          <cell r="AC39053">
            <v>5.0999999046325684</v>
          </cell>
        </row>
        <row r="39054">
          <cell r="C39054">
            <v>2005</v>
          </cell>
          <cell r="R39054">
            <v>1.8</v>
          </cell>
          <cell r="AA39054" t="str">
            <v>Gasoline</v>
          </cell>
          <cell r="AC39054">
            <v>7.9000000953674316</v>
          </cell>
        </row>
        <row r="39055">
          <cell r="C39055">
            <v>2005</v>
          </cell>
          <cell r="R39055">
            <v>1.8</v>
          </cell>
          <cell r="AA39055" t="str">
            <v>Gasoline</v>
          </cell>
          <cell r="AC39055">
            <v>8.3000001907348633</v>
          </cell>
        </row>
        <row r="39056">
          <cell r="C39056">
            <v>2005</v>
          </cell>
          <cell r="R39056">
            <v>1.8</v>
          </cell>
          <cell r="AA39056" t="str">
            <v>Gasoline</v>
          </cell>
          <cell r="AC39056">
            <v>8.3000001907348633</v>
          </cell>
        </row>
        <row r="39057">
          <cell r="C39057">
            <v>2005</v>
          </cell>
          <cell r="R39057">
            <v>1.9</v>
          </cell>
          <cell r="AA39057" t="str">
            <v>Diesel</v>
          </cell>
          <cell r="AC39057">
            <v>5.8000001907348633</v>
          </cell>
        </row>
        <row r="39058">
          <cell r="C39058">
            <v>2005</v>
          </cell>
          <cell r="R39058">
            <v>2</v>
          </cell>
          <cell r="AA39058" t="str">
            <v>Gasoline</v>
          </cell>
          <cell r="AC39058">
            <v>9.3000001907348633</v>
          </cell>
        </row>
        <row r="39059">
          <cell r="C39059">
            <v>2005</v>
          </cell>
          <cell r="R39059">
            <v>1.3</v>
          </cell>
          <cell r="AA39059" t="str">
            <v>Gasoline</v>
          </cell>
          <cell r="AC39059">
            <v>7.3000001907348633</v>
          </cell>
        </row>
        <row r="39060">
          <cell r="C39060">
            <v>2005</v>
          </cell>
          <cell r="R39060">
            <v>1.3</v>
          </cell>
          <cell r="AA39060" t="str">
            <v>Gasoline</v>
          </cell>
          <cell r="AC39060">
            <v>6.0999999046325684</v>
          </cell>
        </row>
        <row r="39061">
          <cell r="C39061">
            <v>2005</v>
          </cell>
          <cell r="R39061">
            <v>1.3</v>
          </cell>
          <cell r="AA39061" t="str">
            <v>Gasoline</v>
          </cell>
          <cell r="AC39061">
            <v>6.1999998092651367</v>
          </cell>
        </row>
        <row r="39062">
          <cell r="C39062">
            <v>2005</v>
          </cell>
          <cell r="R39062">
            <v>1.3</v>
          </cell>
          <cell r="AA39062" t="str">
            <v>Gasoline</v>
          </cell>
          <cell r="AC39062">
            <v>6.0999999046325684</v>
          </cell>
        </row>
        <row r="39063">
          <cell r="C39063">
            <v>2005</v>
          </cell>
          <cell r="R39063">
            <v>1.5</v>
          </cell>
          <cell r="AA39063" t="str">
            <v>Gasoline</v>
          </cell>
          <cell r="AC39063">
            <v>6.5</v>
          </cell>
        </row>
        <row r="39064">
          <cell r="C39064">
            <v>2005</v>
          </cell>
          <cell r="R39064">
            <v>1.5</v>
          </cell>
          <cell r="AA39064" t="str">
            <v>Gasoline</v>
          </cell>
          <cell r="AC39064">
            <v>6.5</v>
          </cell>
        </row>
        <row r="39065">
          <cell r="C39065">
            <v>2005</v>
          </cell>
          <cell r="R39065">
            <v>2</v>
          </cell>
          <cell r="AA39065" t="str">
            <v>Diesel</v>
          </cell>
          <cell r="AC39065">
            <v>8.3999996185302734</v>
          </cell>
        </row>
        <row r="39066">
          <cell r="C39066">
            <v>2005</v>
          </cell>
          <cell r="R39066">
            <v>2</v>
          </cell>
          <cell r="AA39066" t="str">
            <v>Diesel</v>
          </cell>
          <cell r="AC39066">
            <v>7.5</v>
          </cell>
        </row>
        <row r="39067">
          <cell r="C39067">
            <v>2005</v>
          </cell>
          <cell r="R39067">
            <v>2.4</v>
          </cell>
          <cell r="AA39067" t="str">
            <v>Gasoline</v>
          </cell>
          <cell r="AC39067">
            <v>9.8000001907348633</v>
          </cell>
        </row>
        <row r="39068">
          <cell r="C39068">
            <v>2005</v>
          </cell>
          <cell r="R39068">
            <v>1.5</v>
          </cell>
          <cell r="AA39068" t="str">
            <v>Diesel</v>
          </cell>
          <cell r="AC39068">
            <v>5.4000000953674316</v>
          </cell>
        </row>
        <row r="39069">
          <cell r="C39069">
            <v>2005</v>
          </cell>
          <cell r="R39069">
            <v>1.8</v>
          </cell>
          <cell r="AA39069" t="str">
            <v>Gasoline</v>
          </cell>
          <cell r="AC39069">
            <v>8.3000001907348633</v>
          </cell>
        </row>
        <row r="39070">
          <cell r="C39070">
            <v>2005</v>
          </cell>
          <cell r="R39070">
            <v>1.5</v>
          </cell>
          <cell r="AA39070" t="str">
            <v>Diesel</v>
          </cell>
          <cell r="AC39070">
            <v>4.4000000953674316</v>
          </cell>
        </row>
        <row r="39071">
          <cell r="C39071">
            <v>2005</v>
          </cell>
          <cell r="R39071">
            <v>1.6</v>
          </cell>
          <cell r="AA39071" t="str">
            <v>Gasoline</v>
          </cell>
          <cell r="AC39071">
            <v>7.5</v>
          </cell>
        </row>
        <row r="39072">
          <cell r="C39072">
            <v>2005</v>
          </cell>
          <cell r="R39072">
            <v>1.6</v>
          </cell>
          <cell r="AA39072" t="str">
            <v>Gasoline</v>
          </cell>
          <cell r="AC39072">
            <v>7.5</v>
          </cell>
        </row>
        <row r="39073">
          <cell r="C39073">
            <v>2005</v>
          </cell>
          <cell r="R39073">
            <v>1.6</v>
          </cell>
          <cell r="AA39073" t="str">
            <v>Diesel</v>
          </cell>
          <cell r="AC39073">
            <v>4.9000000953674316</v>
          </cell>
        </row>
        <row r="39074">
          <cell r="C39074">
            <v>2005</v>
          </cell>
          <cell r="R39074">
            <v>1.8</v>
          </cell>
          <cell r="AA39074" t="str">
            <v>Gasoline</v>
          </cell>
          <cell r="AC39074">
            <v>7.6999998092651367</v>
          </cell>
        </row>
        <row r="39075">
          <cell r="C39075">
            <v>2005</v>
          </cell>
          <cell r="R39075">
            <v>1.8</v>
          </cell>
          <cell r="AA39075" t="str">
            <v>Gasoline</v>
          </cell>
          <cell r="AC39075">
            <v>7.6999998092651367</v>
          </cell>
        </row>
        <row r="39076">
          <cell r="C39076">
            <v>2005</v>
          </cell>
          <cell r="R39076">
            <v>2</v>
          </cell>
          <cell r="AA39076" t="str">
            <v>Diesel</v>
          </cell>
          <cell r="AC39076">
            <v>5.5</v>
          </cell>
        </row>
        <row r="39077">
          <cell r="C39077">
            <v>2005</v>
          </cell>
          <cell r="R39077">
            <v>2</v>
          </cell>
          <cell r="AA39077" t="str">
            <v>Gasoline</v>
          </cell>
          <cell r="AC39077">
            <v>8.6000003814697266</v>
          </cell>
        </row>
        <row r="39078">
          <cell r="C39078">
            <v>2005</v>
          </cell>
          <cell r="R39078">
            <v>2</v>
          </cell>
          <cell r="AA39078" t="str">
            <v>Diesel</v>
          </cell>
          <cell r="AC39078">
            <v>8</v>
          </cell>
        </row>
        <row r="39079">
          <cell r="C39079">
            <v>2005</v>
          </cell>
          <cell r="R39079">
            <v>2</v>
          </cell>
          <cell r="AA39079" t="str">
            <v>Gasoline</v>
          </cell>
          <cell r="AC39079">
            <v>8</v>
          </cell>
        </row>
        <row r="39080">
          <cell r="C39080">
            <v>2005</v>
          </cell>
          <cell r="R39080">
            <v>2.7</v>
          </cell>
          <cell r="AA39080" t="str">
            <v>Diesel</v>
          </cell>
          <cell r="AC39080">
            <v>8</v>
          </cell>
        </row>
        <row r="39081">
          <cell r="C39081">
            <v>2005</v>
          </cell>
          <cell r="R39081">
            <v>2</v>
          </cell>
          <cell r="AA39081" t="str">
            <v>Diesel</v>
          </cell>
          <cell r="AC39081">
            <v>5.8000001907348633</v>
          </cell>
        </row>
        <row r="39082">
          <cell r="C39082">
            <v>2005</v>
          </cell>
          <cell r="R39082">
            <v>2</v>
          </cell>
          <cell r="AA39082" t="str">
            <v>Diesel</v>
          </cell>
          <cell r="AC39082">
            <v>6</v>
          </cell>
        </row>
        <row r="39083">
          <cell r="C39083">
            <v>2005</v>
          </cell>
          <cell r="R39083">
            <v>2</v>
          </cell>
          <cell r="AA39083" t="str">
            <v>Diesel</v>
          </cell>
          <cell r="AC39083">
            <v>6</v>
          </cell>
        </row>
        <row r="39084">
          <cell r="C39084">
            <v>2005</v>
          </cell>
          <cell r="R39084">
            <v>2.2000000000000002</v>
          </cell>
          <cell r="AA39084" t="str">
            <v>Diesel</v>
          </cell>
          <cell r="AC39084">
            <v>6.0999999046325684</v>
          </cell>
        </row>
        <row r="39085">
          <cell r="C39085">
            <v>2005</v>
          </cell>
          <cell r="R39085">
            <v>2.2000000000000002</v>
          </cell>
          <cell r="AA39085" t="str">
            <v>Diesel</v>
          </cell>
          <cell r="AC39085">
            <v>6.0999999046325684</v>
          </cell>
        </row>
        <row r="39086">
          <cell r="C39086">
            <v>2005</v>
          </cell>
          <cell r="R39086">
            <v>2.2000000000000002</v>
          </cell>
          <cell r="AA39086" t="str">
            <v>Diesel</v>
          </cell>
          <cell r="AC39086">
            <v>6.3000001907348633</v>
          </cell>
        </row>
        <row r="39087">
          <cell r="C39087">
            <v>2005</v>
          </cell>
          <cell r="R39087">
            <v>2.5</v>
          </cell>
          <cell r="AA39087" t="str">
            <v>Gasoline</v>
          </cell>
          <cell r="AC39087">
            <v>9.8000001907348633</v>
          </cell>
        </row>
        <row r="39088">
          <cell r="C39088">
            <v>2005</v>
          </cell>
          <cell r="R39088">
            <v>2.5</v>
          </cell>
          <cell r="AA39088" t="str">
            <v>Gasoline</v>
          </cell>
          <cell r="AC39088">
            <v>10</v>
          </cell>
        </row>
        <row r="39089">
          <cell r="C39089">
            <v>2005</v>
          </cell>
          <cell r="R39089">
            <v>3</v>
          </cell>
          <cell r="AA39089" t="str">
            <v>Gasoline</v>
          </cell>
          <cell r="AC39089">
            <v>10.300000190734863</v>
          </cell>
        </row>
        <row r="39090">
          <cell r="C39090">
            <v>2005</v>
          </cell>
          <cell r="R39090">
            <v>3</v>
          </cell>
          <cell r="AA39090" t="str">
            <v>Gasoline</v>
          </cell>
          <cell r="AC39090">
            <v>10.300000190734863</v>
          </cell>
        </row>
        <row r="39091">
          <cell r="C39091">
            <v>2005</v>
          </cell>
          <cell r="R39091">
            <v>3</v>
          </cell>
          <cell r="AA39091" t="str">
            <v>Gasoline</v>
          </cell>
          <cell r="AC39091">
            <v>10.5</v>
          </cell>
        </row>
        <row r="39092">
          <cell r="C39092">
            <v>2005</v>
          </cell>
          <cell r="R39092">
            <v>2</v>
          </cell>
          <cell r="AA39092" t="str">
            <v>Diesel</v>
          </cell>
          <cell r="AC39092">
            <v>7</v>
          </cell>
        </row>
        <row r="39093">
          <cell r="C39093">
            <v>2005</v>
          </cell>
          <cell r="R39093">
            <v>4.3</v>
          </cell>
          <cell r="AA39093" t="str">
            <v>Gasoline</v>
          </cell>
          <cell r="AC39093">
            <v>11.399999618530273</v>
          </cell>
        </row>
        <row r="39094">
          <cell r="C39094">
            <v>2005</v>
          </cell>
          <cell r="R39094">
            <v>1.5</v>
          </cell>
          <cell r="AA39094" t="str">
            <v>Diesel</v>
          </cell>
          <cell r="AC39094">
            <v>4.5999999046325684</v>
          </cell>
        </row>
        <row r="39095">
          <cell r="C39095">
            <v>2005</v>
          </cell>
          <cell r="R39095">
            <v>1.5</v>
          </cell>
          <cell r="AA39095" t="str">
            <v>Diesel</v>
          </cell>
          <cell r="AC39095">
            <v>4.5999999046325684</v>
          </cell>
        </row>
        <row r="39096">
          <cell r="C39096">
            <v>2005</v>
          </cell>
          <cell r="R39096">
            <v>1.8</v>
          </cell>
          <cell r="AA39096" t="str">
            <v>Gasoline</v>
          </cell>
          <cell r="AC39096">
            <v>8</v>
          </cell>
        </row>
        <row r="39097">
          <cell r="C39097">
            <v>2005</v>
          </cell>
          <cell r="R39097">
            <v>1.8</v>
          </cell>
          <cell r="AA39097" t="str">
            <v>Gasoline</v>
          </cell>
          <cell r="AC39097">
            <v>7.4000000953674316</v>
          </cell>
        </row>
        <row r="39098">
          <cell r="C39098">
            <v>2005</v>
          </cell>
          <cell r="R39098">
            <v>2</v>
          </cell>
          <cell r="AA39098" t="str">
            <v>Gasoline</v>
          </cell>
          <cell r="AC39098">
            <v>9.1000003814697266</v>
          </cell>
        </row>
        <row r="39099">
          <cell r="C39099">
            <v>2005</v>
          </cell>
          <cell r="R39099">
            <v>1.8</v>
          </cell>
          <cell r="AA39099" t="str">
            <v>Gasoline</v>
          </cell>
          <cell r="AC39099">
            <v>7.8000001907348633</v>
          </cell>
        </row>
        <row r="39100">
          <cell r="C39100">
            <v>2005</v>
          </cell>
          <cell r="R39100">
            <v>2.2000000000000002</v>
          </cell>
          <cell r="AA39100" t="str">
            <v>Diesel</v>
          </cell>
          <cell r="AC39100">
            <v>6.4000000953674316</v>
          </cell>
        </row>
        <row r="39101">
          <cell r="C39101">
            <v>2005</v>
          </cell>
          <cell r="R39101">
            <v>1.8</v>
          </cell>
          <cell r="AA39101" t="str">
            <v>Gasoline</v>
          </cell>
          <cell r="AC39101">
            <v>8</v>
          </cell>
        </row>
        <row r="39102">
          <cell r="C39102">
            <v>2005</v>
          </cell>
          <cell r="R39102">
            <v>2.2000000000000002</v>
          </cell>
          <cell r="AA39102" t="str">
            <v>Diesel</v>
          </cell>
          <cell r="AC39102">
            <v>7.1999998092651367</v>
          </cell>
        </row>
        <row r="39103">
          <cell r="C39103">
            <v>2005</v>
          </cell>
          <cell r="R39103">
            <v>2.2000000000000002</v>
          </cell>
          <cell r="AA39103" t="str">
            <v>Diesel</v>
          </cell>
          <cell r="AC39103">
            <v>7.1999998092651367</v>
          </cell>
        </row>
        <row r="39104">
          <cell r="C39104">
            <v>2005</v>
          </cell>
          <cell r="R39104">
            <v>2.2000000000000002</v>
          </cell>
          <cell r="AA39104" t="str">
            <v>Diesel</v>
          </cell>
          <cell r="AC39104">
            <v>7.1999998092651367</v>
          </cell>
        </row>
        <row r="39105">
          <cell r="C39105">
            <v>2005</v>
          </cell>
          <cell r="R39105">
            <v>2.5</v>
          </cell>
          <cell r="AA39105" t="str">
            <v>Gasoline</v>
          </cell>
          <cell r="AC39105">
            <v>9.6000003814697266</v>
          </cell>
        </row>
        <row r="39106">
          <cell r="C39106">
            <v>2005</v>
          </cell>
          <cell r="R39106">
            <v>1.8</v>
          </cell>
          <cell r="AA39106" t="str">
            <v>Gasoline</v>
          </cell>
          <cell r="AC39106">
            <v>7.9000000953674316</v>
          </cell>
        </row>
        <row r="39107">
          <cell r="C39107">
            <v>2005</v>
          </cell>
          <cell r="R39107">
            <v>2.5</v>
          </cell>
          <cell r="AA39107" t="str">
            <v>Gasoline</v>
          </cell>
          <cell r="AC39107">
            <v>10.199999809265137</v>
          </cell>
        </row>
        <row r="39108">
          <cell r="C39108">
            <v>2005</v>
          </cell>
          <cell r="R39108">
            <v>1.8</v>
          </cell>
          <cell r="AA39108" t="str">
            <v>Gasoline</v>
          </cell>
          <cell r="AC39108">
            <v>7.5</v>
          </cell>
        </row>
        <row r="39109">
          <cell r="C39109">
            <v>2005</v>
          </cell>
          <cell r="R39109">
            <v>1.8</v>
          </cell>
          <cell r="AA39109" t="str">
            <v>Gasoline</v>
          </cell>
          <cell r="AC39109">
            <v>7.6999998092651367</v>
          </cell>
        </row>
        <row r="39110">
          <cell r="C39110">
            <v>2005</v>
          </cell>
          <cell r="R39110">
            <v>1.9</v>
          </cell>
          <cell r="AA39110" t="str">
            <v>Diesel</v>
          </cell>
          <cell r="AC39110">
            <v>5.5</v>
          </cell>
        </row>
        <row r="39111">
          <cell r="C39111">
            <v>2005</v>
          </cell>
          <cell r="R39111">
            <v>1.9</v>
          </cell>
          <cell r="AA39111" t="str">
            <v>Diesel</v>
          </cell>
          <cell r="AC39111">
            <v>5.5999999046325684</v>
          </cell>
        </row>
        <row r="39112">
          <cell r="C39112">
            <v>2005</v>
          </cell>
          <cell r="R39112">
            <v>2</v>
          </cell>
          <cell r="AA39112" t="str">
            <v>Gasoline</v>
          </cell>
          <cell r="AC39112">
            <v>7.9000000953674316</v>
          </cell>
        </row>
        <row r="39113">
          <cell r="C39113">
            <v>2005</v>
          </cell>
          <cell r="R39113">
            <v>2</v>
          </cell>
          <cell r="AA39113" t="str">
            <v>Gasoline</v>
          </cell>
          <cell r="AC39113">
            <v>8</v>
          </cell>
        </row>
        <row r="39114">
          <cell r="C39114">
            <v>2005</v>
          </cell>
          <cell r="R39114">
            <v>2</v>
          </cell>
          <cell r="AA39114" t="str">
            <v>Diesel</v>
          </cell>
          <cell r="AC39114">
            <v>6</v>
          </cell>
        </row>
        <row r="39115">
          <cell r="C39115">
            <v>2005</v>
          </cell>
          <cell r="R39115">
            <v>1.6</v>
          </cell>
          <cell r="AA39115" t="str">
            <v>Gasoline</v>
          </cell>
          <cell r="AC39115">
            <v>8.5</v>
          </cell>
        </row>
        <row r="39116">
          <cell r="C39116">
            <v>2005</v>
          </cell>
          <cell r="R39116">
            <v>1.6</v>
          </cell>
          <cell r="AA39116" t="str">
            <v>Gasoline</v>
          </cell>
          <cell r="AC39116">
            <v>8.5</v>
          </cell>
        </row>
        <row r="39117">
          <cell r="C39117">
            <v>2005</v>
          </cell>
          <cell r="R39117">
            <v>1.6</v>
          </cell>
          <cell r="AA39117" t="str">
            <v>Gasoline</v>
          </cell>
          <cell r="AC39117">
            <v>8.5</v>
          </cell>
        </row>
        <row r="39118">
          <cell r="C39118">
            <v>2005</v>
          </cell>
          <cell r="R39118">
            <v>1.6</v>
          </cell>
          <cell r="AA39118" t="str">
            <v>Diesel</v>
          </cell>
          <cell r="AC39118">
            <v>4.9000000953674316</v>
          </cell>
        </row>
        <row r="39119">
          <cell r="C39119">
            <v>2005</v>
          </cell>
          <cell r="R39119">
            <v>1.6</v>
          </cell>
          <cell r="AA39119" t="str">
            <v>Diesel</v>
          </cell>
          <cell r="AC39119">
            <v>4.9000000953674316</v>
          </cell>
        </row>
        <row r="39120">
          <cell r="C39120">
            <v>2005</v>
          </cell>
          <cell r="R39120">
            <v>1.6</v>
          </cell>
          <cell r="AA39120" t="str">
            <v>Diesel</v>
          </cell>
          <cell r="AC39120">
            <v>4.9000000953674316</v>
          </cell>
        </row>
        <row r="39121">
          <cell r="C39121">
            <v>2005</v>
          </cell>
          <cell r="R39121">
            <v>1.8</v>
          </cell>
          <cell r="AA39121" t="str">
            <v>Gasoline</v>
          </cell>
          <cell r="AC39121">
            <v>7.1999998092651367</v>
          </cell>
        </row>
        <row r="39122">
          <cell r="C39122">
            <v>2005</v>
          </cell>
          <cell r="R39122">
            <v>1.8</v>
          </cell>
          <cell r="AA39122" t="str">
            <v>Gasoline</v>
          </cell>
          <cell r="AC39122">
            <v>7.1999998092651367</v>
          </cell>
        </row>
        <row r="39123">
          <cell r="C39123">
            <v>2005</v>
          </cell>
          <cell r="R39123">
            <v>1.8</v>
          </cell>
          <cell r="AA39123" t="str">
            <v>Gasoline</v>
          </cell>
          <cell r="AC39123">
            <v>7.1999998092651367</v>
          </cell>
        </row>
        <row r="39124">
          <cell r="C39124">
            <v>2005</v>
          </cell>
          <cell r="R39124">
            <v>2.4</v>
          </cell>
          <cell r="AA39124" t="str">
            <v>Gasoline</v>
          </cell>
          <cell r="AC39124">
            <v>8.3999996185302734</v>
          </cell>
        </row>
        <row r="39125">
          <cell r="C39125">
            <v>2005</v>
          </cell>
          <cell r="R39125">
            <v>2.4</v>
          </cell>
          <cell r="AA39125" t="str">
            <v>Gasoline</v>
          </cell>
          <cell r="AC39125">
            <v>8.3999996185302734</v>
          </cell>
        </row>
        <row r="39126">
          <cell r="C39126">
            <v>2005</v>
          </cell>
          <cell r="R39126">
            <v>2.4</v>
          </cell>
          <cell r="AA39126" t="str">
            <v>Gasoline</v>
          </cell>
          <cell r="AC39126">
            <v>9.1000003814697266</v>
          </cell>
        </row>
        <row r="39127">
          <cell r="C39127">
            <v>2005</v>
          </cell>
          <cell r="R39127">
            <v>2.4</v>
          </cell>
          <cell r="AA39127" t="str">
            <v>Gasoline</v>
          </cell>
          <cell r="AC39127">
            <v>9.1000003814697266</v>
          </cell>
        </row>
        <row r="39128">
          <cell r="C39128">
            <v>2005</v>
          </cell>
          <cell r="R39128">
            <v>2.4</v>
          </cell>
          <cell r="AA39128" t="str">
            <v>Gasoline</v>
          </cell>
          <cell r="AC39128">
            <v>9.1000003814697266</v>
          </cell>
        </row>
        <row r="39129">
          <cell r="C39129">
            <v>2005</v>
          </cell>
          <cell r="R39129">
            <v>2.4</v>
          </cell>
          <cell r="AA39129" t="str">
            <v>Gasoline</v>
          </cell>
          <cell r="AC39129">
            <v>8.5</v>
          </cell>
        </row>
        <row r="39130">
          <cell r="C39130">
            <v>2005</v>
          </cell>
          <cell r="R39130">
            <v>2.4</v>
          </cell>
          <cell r="AA39130" t="str">
            <v>Gasoline</v>
          </cell>
          <cell r="AC39130">
            <v>8.5</v>
          </cell>
        </row>
        <row r="39131">
          <cell r="C39131">
            <v>2005</v>
          </cell>
          <cell r="R39131">
            <v>2.4</v>
          </cell>
          <cell r="AA39131" t="str">
            <v>Gasoline</v>
          </cell>
          <cell r="AC39131">
            <v>8.5</v>
          </cell>
        </row>
        <row r="39132">
          <cell r="C39132">
            <v>2005</v>
          </cell>
          <cell r="R39132">
            <v>2.4</v>
          </cell>
          <cell r="AA39132" t="str">
            <v>Gasoline</v>
          </cell>
          <cell r="AC39132">
            <v>9.1000003814697266</v>
          </cell>
        </row>
        <row r="39133">
          <cell r="C39133">
            <v>2005</v>
          </cell>
          <cell r="R39133">
            <v>2.4</v>
          </cell>
          <cell r="AA39133" t="str">
            <v>Gasoline</v>
          </cell>
          <cell r="AC39133">
            <v>9.1000003814697266</v>
          </cell>
        </row>
        <row r="39134">
          <cell r="C39134">
            <v>2005</v>
          </cell>
          <cell r="R39134">
            <v>2.4</v>
          </cell>
          <cell r="AA39134" t="str">
            <v>Gasoline</v>
          </cell>
          <cell r="AC39134">
            <v>9.1000003814697266</v>
          </cell>
        </row>
        <row r="39135">
          <cell r="C39135">
            <v>2005</v>
          </cell>
          <cell r="R39135">
            <v>2.5</v>
          </cell>
          <cell r="AA39135" t="str">
            <v>Gasoline</v>
          </cell>
          <cell r="AC39135">
            <v>8.6999998092651367</v>
          </cell>
        </row>
        <row r="39136">
          <cell r="C39136">
            <v>2005</v>
          </cell>
          <cell r="R39136">
            <v>2.5</v>
          </cell>
          <cell r="AA39136" t="str">
            <v>Gasoline</v>
          </cell>
          <cell r="AC39136">
            <v>8.6999998092651367</v>
          </cell>
        </row>
        <row r="39137">
          <cell r="C39137">
            <v>2005</v>
          </cell>
          <cell r="R39137">
            <v>2.5</v>
          </cell>
          <cell r="AA39137" t="str">
            <v>Gasoline</v>
          </cell>
          <cell r="AC39137">
            <v>8.6999998092651367</v>
          </cell>
        </row>
        <row r="39138">
          <cell r="C39138">
            <v>2005</v>
          </cell>
          <cell r="R39138">
            <v>2.5</v>
          </cell>
          <cell r="AA39138" t="str">
            <v>Gasoline</v>
          </cell>
          <cell r="AC39138">
            <v>9.3999996185302734</v>
          </cell>
        </row>
        <row r="39139">
          <cell r="C39139">
            <v>2005</v>
          </cell>
          <cell r="R39139">
            <v>2.5</v>
          </cell>
          <cell r="AA39139" t="str">
            <v>Gasoline</v>
          </cell>
          <cell r="AC39139">
            <v>9.3999996185302734</v>
          </cell>
        </row>
        <row r="39140">
          <cell r="C39140">
            <v>2005</v>
          </cell>
          <cell r="R39140">
            <v>2.5</v>
          </cell>
          <cell r="AA39140" t="str">
            <v>Gasoline</v>
          </cell>
          <cell r="AC39140">
            <v>9.3999996185302734</v>
          </cell>
        </row>
        <row r="39141">
          <cell r="C39141">
            <v>2005</v>
          </cell>
          <cell r="R39141">
            <v>2.5</v>
          </cell>
          <cell r="AA39141" t="str">
            <v>Gasoline</v>
          </cell>
          <cell r="AC39141">
            <v>9.5</v>
          </cell>
        </row>
        <row r="39142">
          <cell r="C39142">
            <v>2005</v>
          </cell>
          <cell r="R39142">
            <v>2.5</v>
          </cell>
          <cell r="AA39142" t="str">
            <v>Gasoline</v>
          </cell>
          <cell r="AC39142">
            <v>9.5</v>
          </cell>
        </row>
        <row r="39143">
          <cell r="C39143">
            <v>2005</v>
          </cell>
          <cell r="R39143">
            <v>2.5</v>
          </cell>
          <cell r="AA39143" t="str">
            <v>Gasoline</v>
          </cell>
          <cell r="AC39143">
            <v>9.5</v>
          </cell>
        </row>
        <row r="39144">
          <cell r="C39144">
            <v>2005</v>
          </cell>
          <cell r="R39144">
            <v>2.5</v>
          </cell>
          <cell r="AA39144" t="str">
            <v>Gasoline</v>
          </cell>
          <cell r="AC39144">
            <v>10.100000381469727</v>
          </cell>
        </row>
        <row r="39145">
          <cell r="C39145">
            <v>2005</v>
          </cell>
          <cell r="R39145">
            <v>2.5</v>
          </cell>
          <cell r="AA39145" t="str">
            <v>Gasoline</v>
          </cell>
          <cell r="AC39145">
            <v>10.100000381469727</v>
          </cell>
        </row>
        <row r="39146">
          <cell r="C39146">
            <v>2005</v>
          </cell>
          <cell r="R39146">
            <v>2.5</v>
          </cell>
          <cell r="AA39146" t="str">
            <v>Gasoline</v>
          </cell>
          <cell r="AC39146">
            <v>10.100000381469727</v>
          </cell>
        </row>
        <row r="39147">
          <cell r="C39147">
            <v>2005</v>
          </cell>
          <cell r="R39147">
            <v>2.4</v>
          </cell>
          <cell r="AA39147" t="str">
            <v>Gasoline</v>
          </cell>
          <cell r="AC39147">
            <v>9.1000003814697266</v>
          </cell>
        </row>
        <row r="39148">
          <cell r="C39148">
            <v>2005</v>
          </cell>
          <cell r="R39148">
            <v>2.4</v>
          </cell>
          <cell r="AA39148" t="str">
            <v>Gasoline</v>
          </cell>
          <cell r="AC39148">
            <v>9.1000003814697266</v>
          </cell>
        </row>
        <row r="39149">
          <cell r="C39149">
            <v>2005</v>
          </cell>
          <cell r="R39149">
            <v>2.4</v>
          </cell>
          <cell r="AA39149" t="str">
            <v>Gasoline</v>
          </cell>
          <cell r="AC39149">
            <v>8.8999996185302734</v>
          </cell>
        </row>
        <row r="39150">
          <cell r="C39150">
            <v>2005</v>
          </cell>
          <cell r="R39150">
            <v>2.4</v>
          </cell>
          <cell r="AA39150" t="str">
            <v>Gasoline</v>
          </cell>
          <cell r="AC39150">
            <v>9.8000001907348633</v>
          </cell>
        </row>
        <row r="39151">
          <cell r="C39151">
            <v>2005</v>
          </cell>
          <cell r="R39151">
            <v>2.4</v>
          </cell>
          <cell r="AA39151" t="str">
            <v>Gasoline</v>
          </cell>
          <cell r="AC39151">
            <v>9.8000001907348633</v>
          </cell>
        </row>
        <row r="39152">
          <cell r="C39152">
            <v>2005</v>
          </cell>
          <cell r="R39152">
            <v>2.4</v>
          </cell>
          <cell r="AA39152" t="str">
            <v>Gasoline</v>
          </cell>
          <cell r="AC39152">
            <v>9.8000001907348633</v>
          </cell>
        </row>
        <row r="39153">
          <cell r="C39153">
            <v>2005</v>
          </cell>
          <cell r="R39153">
            <v>2.4</v>
          </cell>
          <cell r="AA39153" t="str">
            <v>Gasoline</v>
          </cell>
          <cell r="AC39153">
            <v>9.3000001907348633</v>
          </cell>
        </row>
        <row r="39154">
          <cell r="C39154">
            <v>2005</v>
          </cell>
          <cell r="R39154">
            <v>2.4</v>
          </cell>
          <cell r="AA39154" t="str">
            <v>Gasoline</v>
          </cell>
          <cell r="AC39154">
            <v>9.3000001907348633</v>
          </cell>
        </row>
        <row r="39155">
          <cell r="C39155">
            <v>2005</v>
          </cell>
          <cell r="R39155">
            <v>2.4</v>
          </cell>
          <cell r="AA39155" t="str">
            <v>Gasoline</v>
          </cell>
          <cell r="AC39155">
            <v>9.3000001907348633</v>
          </cell>
        </row>
        <row r="39156">
          <cell r="C39156">
            <v>2005</v>
          </cell>
          <cell r="R39156">
            <v>2.4</v>
          </cell>
          <cell r="AA39156" t="str">
            <v>Gasoline</v>
          </cell>
          <cell r="AC39156">
            <v>9.8999996185302734</v>
          </cell>
        </row>
        <row r="39157">
          <cell r="C39157">
            <v>2005</v>
          </cell>
          <cell r="R39157">
            <v>2.4</v>
          </cell>
          <cell r="AA39157" t="str">
            <v>Gasoline</v>
          </cell>
          <cell r="AC39157">
            <v>9.8999996185302734</v>
          </cell>
        </row>
        <row r="39158">
          <cell r="C39158">
            <v>2005</v>
          </cell>
          <cell r="R39158">
            <v>2.4</v>
          </cell>
          <cell r="AA39158" t="str">
            <v>Gasoline</v>
          </cell>
          <cell r="AC39158">
            <v>9.8999996185302734</v>
          </cell>
        </row>
        <row r="39159">
          <cell r="C39159">
            <v>2005</v>
          </cell>
          <cell r="R39159">
            <v>2.4</v>
          </cell>
          <cell r="AA39159" t="str">
            <v>Gasoline</v>
          </cell>
          <cell r="AC39159">
            <v>9.3999996185302734</v>
          </cell>
        </row>
        <row r="39160">
          <cell r="C39160">
            <v>2005</v>
          </cell>
          <cell r="R39160">
            <v>2.4</v>
          </cell>
          <cell r="AA39160" t="str">
            <v>Gasoline</v>
          </cell>
          <cell r="AC39160">
            <v>9.3999996185302734</v>
          </cell>
        </row>
        <row r="39161">
          <cell r="C39161">
            <v>2005</v>
          </cell>
          <cell r="R39161">
            <v>2.4</v>
          </cell>
          <cell r="AA39161" t="str">
            <v>Gasoline</v>
          </cell>
          <cell r="AC39161">
            <v>10.800000190734863</v>
          </cell>
        </row>
        <row r="39162">
          <cell r="C39162">
            <v>2005</v>
          </cell>
          <cell r="R39162">
            <v>2.4</v>
          </cell>
          <cell r="AA39162" t="str">
            <v>Gasoline</v>
          </cell>
          <cell r="AC39162">
            <v>10.800000190734863</v>
          </cell>
        </row>
        <row r="39163">
          <cell r="C39163">
            <v>2005</v>
          </cell>
          <cell r="R39163">
            <v>2.5</v>
          </cell>
          <cell r="AA39163" t="str">
            <v>Gasoline</v>
          </cell>
          <cell r="AC39163">
            <v>9.3000001907348633</v>
          </cell>
        </row>
        <row r="39164">
          <cell r="C39164">
            <v>2005</v>
          </cell>
          <cell r="R39164">
            <v>2.5</v>
          </cell>
          <cell r="AA39164" t="str">
            <v>Gasoline</v>
          </cell>
          <cell r="AC39164">
            <v>9.3000001907348633</v>
          </cell>
        </row>
        <row r="39165">
          <cell r="C39165">
            <v>2005</v>
          </cell>
          <cell r="R39165">
            <v>2.5</v>
          </cell>
          <cell r="AA39165" t="str">
            <v>Gasoline</v>
          </cell>
          <cell r="AC39165">
            <v>9.3000001907348633</v>
          </cell>
        </row>
        <row r="39166">
          <cell r="C39166">
            <v>2005</v>
          </cell>
          <cell r="R39166">
            <v>2.5</v>
          </cell>
          <cell r="AA39166" t="str">
            <v>Gasoline</v>
          </cell>
          <cell r="AC39166">
            <v>10.300000190734863</v>
          </cell>
        </row>
        <row r="39167">
          <cell r="C39167">
            <v>2005</v>
          </cell>
          <cell r="R39167">
            <v>2.5</v>
          </cell>
          <cell r="AA39167" t="str">
            <v>Gasoline</v>
          </cell>
          <cell r="AC39167">
            <v>10.300000190734863</v>
          </cell>
        </row>
        <row r="39168">
          <cell r="C39168">
            <v>2005</v>
          </cell>
          <cell r="R39168">
            <v>2.5</v>
          </cell>
          <cell r="AA39168" t="str">
            <v>Gasoline</v>
          </cell>
          <cell r="AC39168">
            <v>10.300000190734863</v>
          </cell>
        </row>
        <row r="39169">
          <cell r="C39169">
            <v>2005</v>
          </cell>
          <cell r="R39169">
            <v>2.5</v>
          </cell>
          <cell r="AA39169" t="str">
            <v>Gasoline</v>
          </cell>
          <cell r="AC39169">
            <v>10.199999809265137</v>
          </cell>
        </row>
        <row r="39170">
          <cell r="C39170">
            <v>2005</v>
          </cell>
          <cell r="R39170">
            <v>2.5</v>
          </cell>
          <cell r="AA39170" t="str">
            <v>Gasoline</v>
          </cell>
          <cell r="AC39170">
            <v>10.199999809265137</v>
          </cell>
        </row>
        <row r="39171">
          <cell r="C39171">
            <v>2005</v>
          </cell>
          <cell r="R39171">
            <v>2.5</v>
          </cell>
          <cell r="AA39171" t="str">
            <v>Gasoline</v>
          </cell>
          <cell r="AC39171">
            <v>10.199999809265137</v>
          </cell>
        </row>
        <row r="39172">
          <cell r="C39172">
            <v>2005</v>
          </cell>
          <cell r="R39172">
            <v>2.5</v>
          </cell>
          <cell r="AA39172" t="str">
            <v>Gasoline</v>
          </cell>
          <cell r="AC39172">
            <v>10.800000190734863</v>
          </cell>
        </row>
        <row r="39173">
          <cell r="C39173">
            <v>2005</v>
          </cell>
          <cell r="R39173">
            <v>2.5</v>
          </cell>
          <cell r="AA39173" t="str">
            <v>Gasoline</v>
          </cell>
          <cell r="AC39173">
            <v>10.800000190734863</v>
          </cell>
        </row>
        <row r="39174">
          <cell r="C39174">
            <v>2005</v>
          </cell>
          <cell r="R39174">
            <v>2.5</v>
          </cell>
          <cell r="AA39174" t="str">
            <v>Gasoline</v>
          </cell>
          <cell r="AC39174">
            <v>10.800000190734863</v>
          </cell>
        </row>
        <row r="39175">
          <cell r="C39175">
            <v>2005</v>
          </cell>
          <cell r="R39175">
            <v>2.4</v>
          </cell>
          <cell r="AA39175" t="str">
            <v>Gasoline</v>
          </cell>
          <cell r="AC39175">
            <v>8.3999996185302734</v>
          </cell>
        </row>
        <row r="39176">
          <cell r="C39176">
            <v>2005</v>
          </cell>
          <cell r="R39176">
            <v>2.4</v>
          </cell>
          <cell r="AA39176" t="str">
            <v>Gasoline</v>
          </cell>
          <cell r="AC39176">
            <v>8.8999996185302734</v>
          </cell>
        </row>
        <row r="39177">
          <cell r="C39177">
            <v>2005</v>
          </cell>
          <cell r="R39177">
            <v>2.4</v>
          </cell>
          <cell r="AA39177" t="str">
            <v>Gasoline</v>
          </cell>
          <cell r="AC39177">
            <v>8.6999998092651367</v>
          </cell>
        </row>
        <row r="39178">
          <cell r="C39178">
            <v>2005</v>
          </cell>
          <cell r="R39178">
            <v>2.4</v>
          </cell>
          <cell r="AA39178" t="str">
            <v>Gasoline</v>
          </cell>
          <cell r="AC39178">
            <v>9.6000003814697266</v>
          </cell>
        </row>
        <row r="39179">
          <cell r="C39179">
            <v>2005</v>
          </cell>
          <cell r="R39179">
            <v>2.4</v>
          </cell>
          <cell r="AA39179" t="str">
            <v>Gasoline</v>
          </cell>
          <cell r="AC39179">
            <v>9.6000003814697266</v>
          </cell>
        </row>
        <row r="39180">
          <cell r="C39180">
            <v>2005</v>
          </cell>
          <cell r="R39180">
            <v>2.4</v>
          </cell>
          <cell r="AA39180" t="str">
            <v>Gasoline</v>
          </cell>
          <cell r="AC39180">
            <v>9.6000003814697266</v>
          </cell>
        </row>
        <row r="39181">
          <cell r="C39181">
            <v>2005</v>
          </cell>
          <cell r="R39181">
            <v>2.4</v>
          </cell>
          <cell r="AA39181" t="str">
            <v>Gasoline</v>
          </cell>
          <cell r="AC39181">
            <v>9</v>
          </cell>
        </row>
        <row r="39182">
          <cell r="C39182">
            <v>2005</v>
          </cell>
          <cell r="R39182">
            <v>2.4</v>
          </cell>
          <cell r="AA39182" t="str">
            <v>Gasoline</v>
          </cell>
          <cell r="AC39182">
            <v>8.6999998092651367</v>
          </cell>
        </row>
        <row r="39183">
          <cell r="C39183">
            <v>2005</v>
          </cell>
          <cell r="R39183">
            <v>2.4</v>
          </cell>
          <cell r="AA39183" t="str">
            <v>Gasoline</v>
          </cell>
          <cell r="AC39183">
            <v>8.8999996185302734</v>
          </cell>
        </row>
        <row r="39184">
          <cell r="C39184">
            <v>2005</v>
          </cell>
          <cell r="R39184">
            <v>2.4</v>
          </cell>
          <cell r="AA39184" t="str">
            <v>Gasoline</v>
          </cell>
          <cell r="AC39184">
            <v>9.6000003814697266</v>
          </cell>
        </row>
        <row r="39185">
          <cell r="C39185">
            <v>2005</v>
          </cell>
          <cell r="R39185">
            <v>2.4</v>
          </cell>
          <cell r="AA39185" t="str">
            <v>Gasoline</v>
          </cell>
          <cell r="AC39185">
            <v>9.3999996185302734</v>
          </cell>
        </row>
        <row r="39186">
          <cell r="C39186">
            <v>2005</v>
          </cell>
          <cell r="R39186">
            <v>2.4</v>
          </cell>
          <cell r="AA39186" t="str">
            <v>Gasoline</v>
          </cell>
          <cell r="AC39186">
            <v>9.5</v>
          </cell>
        </row>
        <row r="39187">
          <cell r="C39187">
            <v>2005</v>
          </cell>
          <cell r="R39187">
            <v>2.5</v>
          </cell>
          <cell r="AA39187" t="str">
            <v>Gasoline</v>
          </cell>
          <cell r="AC39187">
            <v>9.1999998092651367</v>
          </cell>
        </row>
        <row r="39188">
          <cell r="C39188">
            <v>2005</v>
          </cell>
          <cell r="R39188">
            <v>2.5</v>
          </cell>
          <cell r="AA39188" t="str">
            <v>Gasoline</v>
          </cell>
          <cell r="AC39188">
            <v>9.1999998092651367</v>
          </cell>
        </row>
        <row r="39189">
          <cell r="C39189">
            <v>2005</v>
          </cell>
          <cell r="R39189">
            <v>2.5</v>
          </cell>
          <cell r="AA39189" t="str">
            <v>Gasoline</v>
          </cell>
          <cell r="AC39189">
            <v>9.1999998092651367</v>
          </cell>
        </row>
        <row r="39190">
          <cell r="C39190">
            <v>2005</v>
          </cell>
          <cell r="R39190">
            <v>2.5</v>
          </cell>
          <cell r="AA39190" t="str">
            <v>Gasoline</v>
          </cell>
          <cell r="AC39190">
            <v>9.8000001907348633</v>
          </cell>
        </row>
        <row r="39191">
          <cell r="C39191">
            <v>2005</v>
          </cell>
          <cell r="R39191">
            <v>2.5</v>
          </cell>
          <cell r="AA39191" t="str">
            <v>Gasoline</v>
          </cell>
          <cell r="AC39191">
            <v>9.8999996185302734</v>
          </cell>
        </row>
        <row r="39192">
          <cell r="C39192">
            <v>2005</v>
          </cell>
          <cell r="R39192">
            <v>2.5</v>
          </cell>
          <cell r="AA39192" t="str">
            <v>Gasoline</v>
          </cell>
          <cell r="AC39192">
            <v>9.8999996185302734</v>
          </cell>
        </row>
        <row r="39193">
          <cell r="C39193">
            <v>2005</v>
          </cell>
          <cell r="R39193">
            <v>2.5</v>
          </cell>
          <cell r="AA39193" t="str">
            <v>Gasoline</v>
          </cell>
          <cell r="AC39193">
            <v>9.8000001907348633</v>
          </cell>
        </row>
        <row r="39194">
          <cell r="C39194">
            <v>2005</v>
          </cell>
          <cell r="R39194">
            <v>2.5</v>
          </cell>
          <cell r="AA39194" t="str">
            <v>Gasoline</v>
          </cell>
          <cell r="AC39194">
            <v>9.8000001907348633</v>
          </cell>
        </row>
        <row r="39195">
          <cell r="C39195">
            <v>2005</v>
          </cell>
          <cell r="R39195">
            <v>2.5</v>
          </cell>
          <cell r="AA39195" t="str">
            <v>Gasoline</v>
          </cell>
          <cell r="AC39195">
            <v>9.8000001907348633</v>
          </cell>
        </row>
        <row r="39196">
          <cell r="C39196">
            <v>2005</v>
          </cell>
          <cell r="R39196">
            <v>2.5</v>
          </cell>
          <cell r="AA39196" t="str">
            <v>Gasoline</v>
          </cell>
          <cell r="AC39196">
            <v>10.5</v>
          </cell>
        </row>
        <row r="39197">
          <cell r="C39197">
            <v>2005</v>
          </cell>
          <cell r="R39197">
            <v>2.5</v>
          </cell>
          <cell r="AA39197" t="str">
            <v>Gasoline</v>
          </cell>
          <cell r="AC39197">
            <v>10.5</v>
          </cell>
        </row>
        <row r="39198">
          <cell r="C39198">
            <v>2005</v>
          </cell>
          <cell r="R39198">
            <v>2.5</v>
          </cell>
          <cell r="AA39198" t="str">
            <v>Gasoline</v>
          </cell>
          <cell r="AC39198">
            <v>10.5</v>
          </cell>
        </row>
        <row r="39199">
          <cell r="C39199">
            <v>2005</v>
          </cell>
          <cell r="R39199">
            <v>2.5</v>
          </cell>
          <cell r="AA39199" t="str">
            <v>Gasoline</v>
          </cell>
          <cell r="AC39199">
            <v>10.199999809265137</v>
          </cell>
        </row>
        <row r="39200">
          <cell r="C39200">
            <v>2005</v>
          </cell>
          <cell r="R39200">
            <v>2.5</v>
          </cell>
          <cell r="AA39200" t="str">
            <v>Gasoline</v>
          </cell>
          <cell r="AC39200">
            <v>10.199999809265137</v>
          </cell>
        </row>
        <row r="39201">
          <cell r="C39201">
            <v>2005</v>
          </cell>
          <cell r="R39201">
            <v>2.5</v>
          </cell>
          <cell r="AA39201" t="str">
            <v>Gasoline</v>
          </cell>
          <cell r="AC39201">
            <v>10.199999809265137</v>
          </cell>
        </row>
        <row r="39202">
          <cell r="C39202">
            <v>2005</v>
          </cell>
          <cell r="R39202">
            <v>2.5</v>
          </cell>
          <cell r="AA39202" t="str">
            <v>Gasoline</v>
          </cell>
          <cell r="AC39202">
            <v>9.6000003814697266</v>
          </cell>
        </row>
        <row r="39203">
          <cell r="C39203">
            <v>2005</v>
          </cell>
          <cell r="R39203">
            <v>2.5</v>
          </cell>
          <cell r="AA39203" t="str">
            <v>Gasoline</v>
          </cell>
          <cell r="AC39203">
            <v>9.6000003814697266</v>
          </cell>
        </row>
        <row r="39204">
          <cell r="C39204">
            <v>2005</v>
          </cell>
          <cell r="R39204">
            <v>2.5</v>
          </cell>
          <cell r="AA39204" t="str">
            <v>Gasoline</v>
          </cell>
          <cell r="AC39204">
            <v>9.6000003814697266</v>
          </cell>
        </row>
        <row r="39205">
          <cell r="C39205">
            <v>2005</v>
          </cell>
          <cell r="R39205">
            <v>2.5</v>
          </cell>
          <cell r="AA39205" t="str">
            <v>Gasoline</v>
          </cell>
          <cell r="AC39205">
            <v>9.5</v>
          </cell>
        </row>
        <row r="39206">
          <cell r="C39206">
            <v>2005</v>
          </cell>
          <cell r="R39206">
            <v>2.5</v>
          </cell>
          <cell r="AA39206" t="str">
            <v>Gasoline</v>
          </cell>
          <cell r="AC39206">
            <v>9.5</v>
          </cell>
        </row>
        <row r="39207">
          <cell r="C39207">
            <v>2005</v>
          </cell>
          <cell r="R39207">
            <v>2.5</v>
          </cell>
          <cell r="AA39207" t="str">
            <v>Gasoline</v>
          </cell>
          <cell r="AC39207">
            <v>9.5</v>
          </cell>
        </row>
        <row r="39208">
          <cell r="C39208">
            <v>2005</v>
          </cell>
          <cell r="R39208">
            <v>2.5</v>
          </cell>
          <cell r="AA39208" t="str">
            <v>Gasoline</v>
          </cell>
          <cell r="AC39208">
            <v>8.8000001907348633</v>
          </cell>
        </row>
        <row r="39209">
          <cell r="C39209">
            <v>2005</v>
          </cell>
          <cell r="R39209">
            <v>2.5</v>
          </cell>
          <cell r="AA39209" t="str">
            <v>Gasoline</v>
          </cell>
          <cell r="AC39209">
            <v>8.8000001907348633</v>
          </cell>
        </row>
        <row r="39210">
          <cell r="C39210">
            <v>2005</v>
          </cell>
          <cell r="R39210">
            <v>2.5</v>
          </cell>
          <cell r="AA39210" t="str">
            <v>Gasoline</v>
          </cell>
          <cell r="AC39210">
            <v>8.8000001907348633</v>
          </cell>
        </row>
        <row r="39211">
          <cell r="C39211">
            <v>2005</v>
          </cell>
          <cell r="R39211">
            <v>2.4</v>
          </cell>
          <cell r="AA39211" t="str">
            <v>Gasoline</v>
          </cell>
          <cell r="AC39211">
            <v>9.1999998092651367</v>
          </cell>
        </row>
        <row r="39212">
          <cell r="C39212">
            <v>2005</v>
          </cell>
          <cell r="R39212">
            <v>2.4</v>
          </cell>
          <cell r="AA39212" t="str">
            <v>Gasoline</v>
          </cell>
          <cell r="AC39212">
            <v>9.1999998092651367</v>
          </cell>
        </row>
        <row r="39213">
          <cell r="C39213">
            <v>2005</v>
          </cell>
          <cell r="R39213">
            <v>2.4</v>
          </cell>
          <cell r="AA39213" t="str">
            <v>Gasoline</v>
          </cell>
          <cell r="AC39213">
            <v>9.1999998092651367</v>
          </cell>
        </row>
        <row r="39214">
          <cell r="C39214">
            <v>2005</v>
          </cell>
          <cell r="R39214">
            <v>2.4</v>
          </cell>
          <cell r="AA39214" t="str">
            <v>Gasoline</v>
          </cell>
          <cell r="AC39214">
            <v>8.6000003814697266</v>
          </cell>
        </row>
        <row r="39215">
          <cell r="C39215">
            <v>2005</v>
          </cell>
          <cell r="R39215">
            <v>2.4</v>
          </cell>
          <cell r="AA39215" t="str">
            <v>Gasoline</v>
          </cell>
          <cell r="AC39215">
            <v>8.6000003814697266</v>
          </cell>
        </row>
        <row r="39216">
          <cell r="C39216">
            <v>2005</v>
          </cell>
          <cell r="R39216">
            <v>2.4</v>
          </cell>
          <cell r="AA39216" t="str">
            <v>Gasoline</v>
          </cell>
          <cell r="AC39216">
            <v>8.6000003814697266</v>
          </cell>
        </row>
        <row r="39217">
          <cell r="C39217">
            <v>2005</v>
          </cell>
          <cell r="R39217">
            <v>2.4</v>
          </cell>
          <cell r="AA39217" t="str">
            <v>Gasoline</v>
          </cell>
          <cell r="AC39217">
            <v>9.1999998092651367</v>
          </cell>
        </row>
        <row r="39218">
          <cell r="C39218">
            <v>2005</v>
          </cell>
          <cell r="R39218">
            <v>2.4</v>
          </cell>
          <cell r="AA39218" t="str">
            <v>Gasoline</v>
          </cell>
          <cell r="AC39218">
            <v>9.1999998092651367</v>
          </cell>
        </row>
        <row r="39219">
          <cell r="C39219">
            <v>2005</v>
          </cell>
          <cell r="R39219">
            <v>2.4</v>
          </cell>
          <cell r="AA39219" t="str">
            <v>Gasoline</v>
          </cell>
          <cell r="AC39219">
            <v>9.1999998092651367</v>
          </cell>
        </row>
        <row r="39220">
          <cell r="C39220">
            <v>2005</v>
          </cell>
          <cell r="R39220">
            <v>2.4</v>
          </cell>
          <cell r="AA39220" t="str">
            <v>Gasoline</v>
          </cell>
          <cell r="AC39220">
            <v>8.5</v>
          </cell>
        </row>
        <row r="39221">
          <cell r="C39221">
            <v>2005</v>
          </cell>
          <cell r="R39221">
            <v>2.4</v>
          </cell>
          <cell r="AA39221" t="str">
            <v>Gasoline</v>
          </cell>
          <cell r="AC39221">
            <v>8.5</v>
          </cell>
        </row>
        <row r="39222">
          <cell r="C39222">
            <v>2005</v>
          </cell>
          <cell r="R39222">
            <v>2.4</v>
          </cell>
          <cell r="AA39222" t="str">
            <v>Gasoline</v>
          </cell>
          <cell r="AC39222">
            <v>8.5</v>
          </cell>
        </row>
        <row r="39223">
          <cell r="C39223">
            <v>2005</v>
          </cell>
          <cell r="R39223">
            <v>1.8</v>
          </cell>
          <cell r="AA39223" t="str">
            <v>Gasoline</v>
          </cell>
          <cell r="AC39223">
            <v>7.3000001907348633</v>
          </cell>
        </row>
        <row r="39224">
          <cell r="C39224">
            <v>2005</v>
          </cell>
          <cell r="R39224">
            <v>1.8</v>
          </cell>
          <cell r="AA39224" t="str">
            <v>Gasoline</v>
          </cell>
          <cell r="AC39224">
            <v>7.3000001907348633</v>
          </cell>
        </row>
        <row r="39225">
          <cell r="C39225">
            <v>2005</v>
          </cell>
          <cell r="R39225">
            <v>1.8</v>
          </cell>
          <cell r="AA39225" t="str">
            <v>Gasoline</v>
          </cell>
          <cell r="AC39225">
            <v>7.3000001907348633</v>
          </cell>
        </row>
        <row r="39226">
          <cell r="C39226">
            <v>2005</v>
          </cell>
          <cell r="R39226">
            <v>1.6</v>
          </cell>
          <cell r="AA39226" t="str">
            <v>Diesel</v>
          </cell>
          <cell r="AC39226">
            <v>5</v>
          </cell>
        </row>
        <row r="39227">
          <cell r="C39227">
            <v>2005</v>
          </cell>
          <cell r="R39227">
            <v>1.6</v>
          </cell>
          <cell r="AA39227" t="str">
            <v>Diesel</v>
          </cell>
          <cell r="AC39227">
            <v>5</v>
          </cell>
        </row>
        <row r="39228">
          <cell r="C39228">
            <v>2005</v>
          </cell>
          <cell r="R39228">
            <v>1.6</v>
          </cell>
          <cell r="AA39228" t="str">
            <v>Diesel</v>
          </cell>
          <cell r="AC39228">
            <v>5</v>
          </cell>
        </row>
        <row r="39229">
          <cell r="C39229">
            <v>2005</v>
          </cell>
          <cell r="R39229">
            <v>1.6</v>
          </cell>
          <cell r="AA39229" t="str">
            <v>Gasoline</v>
          </cell>
          <cell r="AC39229">
            <v>7.1999998092651367</v>
          </cell>
        </row>
        <row r="39230">
          <cell r="C39230">
            <v>2005</v>
          </cell>
          <cell r="R39230">
            <v>1.6</v>
          </cell>
          <cell r="AA39230" t="str">
            <v>Gasoline</v>
          </cell>
          <cell r="AC39230">
            <v>7.1999998092651367</v>
          </cell>
        </row>
        <row r="39231">
          <cell r="C39231">
            <v>2005</v>
          </cell>
          <cell r="R39231">
            <v>1.6</v>
          </cell>
          <cell r="AA39231" t="str">
            <v>Gasoline</v>
          </cell>
          <cell r="AC39231">
            <v>7.1999998092651367</v>
          </cell>
        </row>
        <row r="39232">
          <cell r="C39232">
            <v>2005</v>
          </cell>
          <cell r="R39232">
            <v>2.9</v>
          </cell>
          <cell r="AA39232" t="str">
            <v>Gasoline</v>
          </cell>
          <cell r="AC39232">
            <v>12.800000190734863</v>
          </cell>
        </row>
        <row r="39233">
          <cell r="C39233">
            <v>2005</v>
          </cell>
          <cell r="R39233">
            <v>2.5</v>
          </cell>
          <cell r="AA39233" t="str">
            <v>Gasoline</v>
          </cell>
          <cell r="AC39233">
            <v>12</v>
          </cell>
        </row>
        <row r="39234">
          <cell r="C39234">
            <v>2005</v>
          </cell>
          <cell r="R39234">
            <v>2.5</v>
          </cell>
          <cell r="AA39234" t="str">
            <v>Gasoline</v>
          </cell>
          <cell r="AC39234">
            <v>11.5</v>
          </cell>
        </row>
        <row r="39235">
          <cell r="C39235">
            <v>2005</v>
          </cell>
          <cell r="R39235">
            <v>2.9</v>
          </cell>
          <cell r="AA39235" t="str">
            <v>Gasoline</v>
          </cell>
          <cell r="AC39235">
            <v>12.800000190734863</v>
          </cell>
        </row>
        <row r="39236">
          <cell r="C39236">
            <v>2005</v>
          </cell>
          <cell r="R39236">
            <v>2.5</v>
          </cell>
          <cell r="AA39236" t="str">
            <v>Gasoline</v>
          </cell>
          <cell r="AC39236">
            <v>12</v>
          </cell>
        </row>
        <row r="39237">
          <cell r="C39237">
            <v>2005</v>
          </cell>
          <cell r="R39237">
            <v>2.5</v>
          </cell>
          <cell r="AA39237" t="str">
            <v>Gasoline</v>
          </cell>
          <cell r="AC39237">
            <v>11.5</v>
          </cell>
        </row>
        <row r="39238">
          <cell r="C39238">
            <v>2005</v>
          </cell>
          <cell r="R39238">
            <v>2.9</v>
          </cell>
          <cell r="AA39238" t="str">
            <v>Gasoline</v>
          </cell>
          <cell r="AC39238">
            <v>12.800000190734863</v>
          </cell>
        </row>
        <row r="39239">
          <cell r="C39239">
            <v>2005</v>
          </cell>
          <cell r="R39239">
            <v>2.9</v>
          </cell>
          <cell r="AA39239" t="str">
            <v>Gasoline</v>
          </cell>
          <cell r="AC39239">
            <v>12.800000190734863</v>
          </cell>
        </row>
        <row r="39240">
          <cell r="C39240">
            <v>2005</v>
          </cell>
          <cell r="R39240">
            <v>2.5</v>
          </cell>
          <cell r="AA39240" t="str">
            <v>Gasoline</v>
          </cell>
          <cell r="AC39240">
            <v>12</v>
          </cell>
        </row>
        <row r="39241">
          <cell r="C39241">
            <v>2005</v>
          </cell>
          <cell r="R39241">
            <v>2.5</v>
          </cell>
          <cell r="AA39241" t="str">
            <v>Gasoline</v>
          </cell>
          <cell r="AC39241">
            <v>12</v>
          </cell>
        </row>
        <row r="39242">
          <cell r="C39242">
            <v>2005</v>
          </cell>
          <cell r="R39242">
            <v>2.5</v>
          </cell>
          <cell r="AA39242" t="str">
            <v>Gasoline</v>
          </cell>
          <cell r="AC39242">
            <v>12</v>
          </cell>
        </row>
        <row r="39243">
          <cell r="C39243">
            <v>2005</v>
          </cell>
          <cell r="R39243">
            <v>2.5</v>
          </cell>
          <cell r="AA39243" t="str">
            <v>Gasoline</v>
          </cell>
          <cell r="AC39243">
            <v>12</v>
          </cell>
        </row>
        <row r="39244">
          <cell r="C39244">
            <v>2005</v>
          </cell>
          <cell r="R39244">
            <v>2.5</v>
          </cell>
          <cell r="AA39244" t="str">
            <v>Gasoline</v>
          </cell>
          <cell r="AC39244">
            <v>11.800000190734863</v>
          </cell>
        </row>
        <row r="39245">
          <cell r="C39245">
            <v>2005</v>
          </cell>
          <cell r="R39245">
            <v>2.5</v>
          </cell>
          <cell r="AA39245" t="str">
            <v>Gasoline</v>
          </cell>
          <cell r="AC39245">
            <v>11.800000190734863</v>
          </cell>
        </row>
        <row r="39246">
          <cell r="C39246">
            <v>2005</v>
          </cell>
          <cell r="R39246">
            <v>2.5</v>
          </cell>
          <cell r="AA39246" t="str">
            <v>Gasoline</v>
          </cell>
          <cell r="AC39246">
            <v>11.399999618530273</v>
          </cell>
        </row>
        <row r="39247">
          <cell r="C39247">
            <v>2005</v>
          </cell>
          <cell r="R39247">
            <v>2.5</v>
          </cell>
          <cell r="AA39247" t="str">
            <v>Gasoline</v>
          </cell>
          <cell r="AC39247">
            <v>11.399999618530273</v>
          </cell>
        </row>
        <row r="39248">
          <cell r="C39248">
            <v>2005</v>
          </cell>
          <cell r="R39248">
            <v>2.4</v>
          </cell>
          <cell r="AA39248" t="str">
            <v>Gasoline</v>
          </cell>
        </row>
        <row r="39249">
          <cell r="C39249">
            <v>2005</v>
          </cell>
          <cell r="R39249">
            <v>2.4</v>
          </cell>
          <cell r="AA39249" t="str">
            <v>Gasoline</v>
          </cell>
          <cell r="AC39249">
            <v>9.8000001907348633</v>
          </cell>
        </row>
        <row r="39250">
          <cell r="C39250">
            <v>2005</v>
          </cell>
          <cell r="R39250">
            <v>2.4</v>
          </cell>
          <cell r="AA39250" t="str">
            <v>Gasoline</v>
          </cell>
          <cell r="AC39250">
            <v>9.3000001907348633</v>
          </cell>
        </row>
        <row r="39251">
          <cell r="C39251">
            <v>2005</v>
          </cell>
          <cell r="R39251">
            <v>2.4</v>
          </cell>
          <cell r="AA39251" t="str">
            <v>Gasoline</v>
          </cell>
          <cell r="AC39251">
            <v>9.3000001907348633</v>
          </cell>
        </row>
        <row r="39252">
          <cell r="C39252">
            <v>2005</v>
          </cell>
          <cell r="R39252">
            <v>1.4</v>
          </cell>
          <cell r="AA39252" t="str">
            <v>Gasoline</v>
          </cell>
          <cell r="AC39252">
            <v>8.3000001907348633</v>
          </cell>
        </row>
        <row r="39253">
          <cell r="C39253">
            <v>2005</v>
          </cell>
          <cell r="R39253">
            <v>1.4</v>
          </cell>
          <cell r="AA39253" t="str">
            <v>Gasoline</v>
          </cell>
          <cell r="AC39253">
            <v>8.3000001907348633</v>
          </cell>
        </row>
        <row r="39254">
          <cell r="C39254">
            <v>2005</v>
          </cell>
          <cell r="R39254">
            <v>1.4</v>
          </cell>
          <cell r="AA39254" t="str">
            <v>Gasoline</v>
          </cell>
          <cell r="AC39254">
            <v>7.1999998092651367</v>
          </cell>
        </row>
        <row r="39255">
          <cell r="C39255">
            <v>2005</v>
          </cell>
          <cell r="R39255">
            <v>1.4</v>
          </cell>
          <cell r="AA39255" t="str">
            <v>Gasoline</v>
          </cell>
          <cell r="AC39255">
            <v>6.5999999046325684</v>
          </cell>
        </row>
        <row r="39256">
          <cell r="C39256">
            <v>2005</v>
          </cell>
          <cell r="R39256">
            <v>1.4</v>
          </cell>
          <cell r="AA39256" t="str">
            <v>Gasoline</v>
          </cell>
          <cell r="AC39256">
            <v>7.1999998092651367</v>
          </cell>
        </row>
        <row r="39257">
          <cell r="C39257">
            <v>2005</v>
          </cell>
          <cell r="R39257">
            <v>1.4</v>
          </cell>
          <cell r="AA39257" t="str">
            <v>Gasoline</v>
          </cell>
          <cell r="AC39257">
            <v>6.5999999046325684</v>
          </cell>
        </row>
        <row r="39258">
          <cell r="C39258">
            <v>2005</v>
          </cell>
          <cell r="R39258">
            <v>1.4</v>
          </cell>
          <cell r="AA39258" t="str">
            <v>Gasoline</v>
          </cell>
          <cell r="AC39258">
            <v>6.5999999046325684</v>
          </cell>
        </row>
        <row r="39259">
          <cell r="C39259">
            <v>2005</v>
          </cell>
          <cell r="R39259">
            <v>1.6</v>
          </cell>
          <cell r="AA39259" t="str">
            <v>Gasoline</v>
          </cell>
          <cell r="AC39259">
            <v>8.1000003814697266</v>
          </cell>
        </row>
        <row r="39260">
          <cell r="C39260">
            <v>2005</v>
          </cell>
          <cell r="R39260">
            <v>1.6</v>
          </cell>
          <cell r="AA39260" t="str">
            <v>Gasoline</v>
          </cell>
          <cell r="AC39260">
            <v>8.3000001907348633</v>
          </cell>
        </row>
        <row r="39261">
          <cell r="C39261">
            <v>2005</v>
          </cell>
          <cell r="R39261">
            <v>1.6</v>
          </cell>
          <cell r="AA39261" t="str">
            <v>Gasoline</v>
          </cell>
          <cell r="AC39261">
            <v>7.9000000953674316</v>
          </cell>
        </row>
        <row r="39262">
          <cell r="C39262">
            <v>2005</v>
          </cell>
          <cell r="R39262">
            <v>1.6</v>
          </cell>
          <cell r="AA39262" t="str">
            <v>Gasoline</v>
          </cell>
          <cell r="AC39262">
            <v>7.9000000953674316</v>
          </cell>
        </row>
        <row r="39263">
          <cell r="C39263">
            <v>2005</v>
          </cell>
          <cell r="R39263">
            <v>1.6</v>
          </cell>
          <cell r="AA39263" t="str">
            <v>Gasoline</v>
          </cell>
          <cell r="AC39263">
            <v>7.8000001907348633</v>
          </cell>
        </row>
        <row r="39264">
          <cell r="C39264">
            <v>2005</v>
          </cell>
          <cell r="R39264">
            <v>1.6</v>
          </cell>
          <cell r="AA39264" t="str">
            <v>Gasoline</v>
          </cell>
          <cell r="AC39264">
            <v>8.5</v>
          </cell>
        </row>
        <row r="39265">
          <cell r="C39265">
            <v>2005</v>
          </cell>
          <cell r="R39265">
            <v>1.6</v>
          </cell>
          <cell r="AA39265" t="str">
            <v>Gasoline</v>
          </cell>
          <cell r="AC39265">
            <v>7.5999999046325684</v>
          </cell>
        </row>
        <row r="39266">
          <cell r="C39266">
            <v>2005</v>
          </cell>
          <cell r="R39266">
            <v>1.6</v>
          </cell>
          <cell r="AA39266" t="str">
            <v>Gasoline</v>
          </cell>
          <cell r="AC39266">
            <v>7.1999998092651367</v>
          </cell>
        </row>
        <row r="39267">
          <cell r="C39267">
            <v>2005</v>
          </cell>
          <cell r="R39267">
            <v>1.6</v>
          </cell>
          <cell r="AA39267" t="str">
            <v>Gasoline</v>
          </cell>
          <cell r="AC39267">
            <v>7.5999999046325684</v>
          </cell>
        </row>
        <row r="39268">
          <cell r="C39268">
            <v>2005</v>
          </cell>
          <cell r="R39268">
            <v>1.6</v>
          </cell>
          <cell r="AA39268" t="str">
            <v>Gasoline</v>
          </cell>
          <cell r="AC39268">
            <v>8</v>
          </cell>
        </row>
        <row r="39269">
          <cell r="C39269">
            <v>2006</v>
          </cell>
          <cell r="R39269">
            <v>1.6</v>
          </cell>
          <cell r="AA39269" t="str">
            <v>Gasoline</v>
          </cell>
          <cell r="AC39269">
            <v>8.3000001907348633</v>
          </cell>
        </row>
        <row r="39270">
          <cell r="C39270">
            <v>2005</v>
          </cell>
          <cell r="R39270">
            <v>1.6</v>
          </cell>
          <cell r="AA39270" t="str">
            <v>Gasoline</v>
          </cell>
          <cell r="AC39270">
            <v>7.5999999046325684</v>
          </cell>
        </row>
        <row r="39271">
          <cell r="C39271">
            <v>2005</v>
          </cell>
          <cell r="R39271">
            <v>1.6</v>
          </cell>
          <cell r="AA39271" t="str">
            <v>Gasoline</v>
          </cell>
          <cell r="AC39271">
            <v>7.8000001907348633</v>
          </cell>
        </row>
        <row r="39272">
          <cell r="C39272">
            <v>2005</v>
          </cell>
          <cell r="R39272">
            <v>1.6</v>
          </cell>
          <cell r="AA39272" t="str">
            <v>Gasoline</v>
          </cell>
          <cell r="AC39272">
            <v>8.5</v>
          </cell>
        </row>
        <row r="39273">
          <cell r="C39273">
            <v>2005</v>
          </cell>
          <cell r="R39273">
            <v>1.6</v>
          </cell>
          <cell r="AA39273" t="str">
            <v>Gasoline</v>
          </cell>
          <cell r="AC39273">
            <v>7.1999998092651367</v>
          </cell>
        </row>
        <row r="39274">
          <cell r="C39274">
            <v>2005</v>
          </cell>
          <cell r="R39274">
            <v>1.6</v>
          </cell>
          <cell r="AA39274" t="str">
            <v>Gasoline</v>
          </cell>
          <cell r="AC39274">
            <v>8</v>
          </cell>
        </row>
        <row r="39275">
          <cell r="C39275">
            <v>2005</v>
          </cell>
          <cell r="R39275">
            <v>1.6</v>
          </cell>
          <cell r="AA39275" t="str">
            <v>Gasoline</v>
          </cell>
          <cell r="AC39275">
            <v>7.8000001907348633</v>
          </cell>
        </row>
        <row r="39276">
          <cell r="C39276">
            <v>2005</v>
          </cell>
          <cell r="R39276">
            <v>1.6</v>
          </cell>
          <cell r="AA39276" t="str">
            <v>Gasoline</v>
          </cell>
          <cell r="AC39276">
            <v>8.5</v>
          </cell>
        </row>
        <row r="39277">
          <cell r="C39277">
            <v>2005</v>
          </cell>
          <cell r="R39277">
            <v>1.6</v>
          </cell>
          <cell r="AA39277" t="str">
            <v>Gasoline</v>
          </cell>
          <cell r="AC39277">
            <v>7.1999998092651367</v>
          </cell>
        </row>
        <row r="39278">
          <cell r="C39278">
            <v>2005</v>
          </cell>
          <cell r="R39278">
            <v>1.6</v>
          </cell>
          <cell r="AA39278" t="str">
            <v>Gasoline</v>
          </cell>
          <cell r="AC39278">
            <v>8</v>
          </cell>
        </row>
        <row r="39279">
          <cell r="C39279">
            <v>2005</v>
          </cell>
          <cell r="R39279">
            <v>1.9</v>
          </cell>
          <cell r="AA39279" t="str">
            <v>Diesel</v>
          </cell>
          <cell r="AC39279">
            <v>6.0999999046325684</v>
          </cell>
        </row>
        <row r="39280">
          <cell r="C39280">
            <v>2005</v>
          </cell>
          <cell r="R39280">
            <v>1.9</v>
          </cell>
          <cell r="AA39280" t="str">
            <v>Diesel</v>
          </cell>
          <cell r="AC39280">
            <v>6</v>
          </cell>
        </row>
        <row r="39281">
          <cell r="C39281">
            <v>2005</v>
          </cell>
          <cell r="R39281">
            <v>1.9</v>
          </cell>
          <cell r="AA39281" t="str">
            <v>Diesel</v>
          </cell>
          <cell r="AC39281">
            <v>6</v>
          </cell>
        </row>
        <row r="39282">
          <cell r="C39282">
            <v>2005</v>
          </cell>
          <cell r="R39282">
            <v>1.9</v>
          </cell>
          <cell r="AA39282" t="str">
            <v>Diesel</v>
          </cell>
          <cell r="AC39282">
            <v>6</v>
          </cell>
        </row>
        <row r="39283">
          <cell r="C39283">
            <v>2005</v>
          </cell>
          <cell r="R39283">
            <v>1.9</v>
          </cell>
          <cell r="AA39283" t="str">
            <v>Diesel</v>
          </cell>
          <cell r="AC39283">
            <v>6</v>
          </cell>
        </row>
        <row r="39284">
          <cell r="C39284">
            <v>2005</v>
          </cell>
          <cell r="R39284">
            <v>1.9</v>
          </cell>
          <cell r="AA39284" t="str">
            <v>Diesel</v>
          </cell>
          <cell r="AC39284">
            <v>6</v>
          </cell>
        </row>
        <row r="39285">
          <cell r="C39285">
            <v>2005</v>
          </cell>
          <cell r="R39285">
            <v>1.9</v>
          </cell>
          <cell r="AA39285" t="str">
            <v>Diesel</v>
          </cell>
          <cell r="AC39285">
            <v>6</v>
          </cell>
        </row>
        <row r="39286">
          <cell r="C39286">
            <v>2005</v>
          </cell>
          <cell r="R39286">
            <v>1.9</v>
          </cell>
          <cell r="AA39286" t="str">
            <v>Diesel</v>
          </cell>
          <cell r="AC39286">
            <v>6</v>
          </cell>
        </row>
        <row r="39287">
          <cell r="C39287">
            <v>2005</v>
          </cell>
          <cell r="R39287">
            <v>1.9</v>
          </cell>
          <cell r="AA39287" t="str">
            <v>Diesel</v>
          </cell>
          <cell r="AC39287">
            <v>6</v>
          </cell>
        </row>
        <row r="39288">
          <cell r="C39288">
            <v>2005</v>
          </cell>
          <cell r="R39288">
            <v>2</v>
          </cell>
          <cell r="AA39288" t="str">
            <v>Gasoline</v>
          </cell>
          <cell r="AC39288">
            <v>8.1000003814697266</v>
          </cell>
        </row>
        <row r="39289">
          <cell r="C39289">
            <v>2005</v>
          </cell>
          <cell r="R39289">
            <v>2</v>
          </cell>
          <cell r="AA39289" t="str">
            <v>Gasoline</v>
          </cell>
          <cell r="AC39289">
            <v>8.1000003814697266</v>
          </cell>
        </row>
        <row r="39290">
          <cell r="C39290">
            <v>2005</v>
          </cell>
          <cell r="R39290">
            <v>2</v>
          </cell>
          <cell r="AA39290" t="str">
            <v>Gasoline</v>
          </cell>
          <cell r="AC39290">
            <v>9.5</v>
          </cell>
        </row>
        <row r="39291">
          <cell r="C39291">
            <v>2005</v>
          </cell>
          <cell r="R39291">
            <v>2</v>
          </cell>
          <cell r="AA39291" t="str">
            <v>Gasoline</v>
          </cell>
          <cell r="AC39291">
            <v>9.5</v>
          </cell>
        </row>
        <row r="39292">
          <cell r="C39292">
            <v>2005</v>
          </cell>
          <cell r="R39292">
            <v>2</v>
          </cell>
          <cell r="AA39292" t="str">
            <v>Diesel</v>
          </cell>
          <cell r="AC39292">
            <v>6</v>
          </cell>
        </row>
        <row r="39293">
          <cell r="C39293">
            <v>2005</v>
          </cell>
          <cell r="R39293">
            <v>2</v>
          </cell>
          <cell r="AA39293" t="str">
            <v>Diesel</v>
          </cell>
          <cell r="AC39293">
            <v>6</v>
          </cell>
        </row>
        <row r="39294">
          <cell r="C39294">
            <v>2005</v>
          </cell>
          <cell r="R39294">
            <v>2</v>
          </cell>
          <cell r="AA39294" t="str">
            <v>Diesel</v>
          </cell>
          <cell r="AC39294">
            <v>6.5</v>
          </cell>
        </row>
        <row r="39295">
          <cell r="C39295">
            <v>2005</v>
          </cell>
          <cell r="R39295">
            <v>2</v>
          </cell>
          <cell r="AA39295" t="str">
            <v>Diesel</v>
          </cell>
          <cell r="AC39295">
            <v>6.5</v>
          </cell>
        </row>
        <row r="39296">
          <cell r="C39296">
            <v>2005</v>
          </cell>
          <cell r="R39296">
            <v>2</v>
          </cell>
          <cell r="AA39296" t="str">
            <v>Diesel</v>
          </cell>
          <cell r="AC39296">
            <v>6.3000001907348633</v>
          </cell>
        </row>
        <row r="39297">
          <cell r="C39297">
            <v>2005</v>
          </cell>
          <cell r="R39297">
            <v>2</v>
          </cell>
          <cell r="AA39297" t="str">
            <v>Diesel</v>
          </cell>
          <cell r="AC39297">
            <v>6.5</v>
          </cell>
        </row>
        <row r="39298">
          <cell r="C39298">
            <v>2005</v>
          </cell>
          <cell r="R39298">
            <v>2.5</v>
          </cell>
          <cell r="AA39298" t="str">
            <v>Diesel</v>
          </cell>
          <cell r="AC39298">
            <v>10.100000381469727</v>
          </cell>
        </row>
        <row r="39299">
          <cell r="C39299">
            <v>2005</v>
          </cell>
          <cell r="R39299">
            <v>3</v>
          </cell>
          <cell r="AA39299" t="str">
            <v>Diesel</v>
          </cell>
          <cell r="AC39299">
            <v>10.899999618530273</v>
          </cell>
        </row>
        <row r="39300">
          <cell r="C39300">
            <v>2005</v>
          </cell>
          <cell r="R39300">
            <v>3.2</v>
          </cell>
          <cell r="AA39300" t="str">
            <v>Gasoline</v>
          </cell>
          <cell r="AC39300">
            <v>13.5</v>
          </cell>
        </row>
        <row r="39301">
          <cell r="C39301">
            <v>2005</v>
          </cell>
          <cell r="R39301">
            <v>3.2</v>
          </cell>
          <cell r="AA39301" t="str">
            <v>Gasoline</v>
          </cell>
          <cell r="AC39301">
            <v>13.899999618530273</v>
          </cell>
        </row>
        <row r="39302">
          <cell r="C39302">
            <v>2005</v>
          </cell>
          <cell r="R39302">
            <v>4.2</v>
          </cell>
          <cell r="AA39302" t="str">
            <v>Gasoline</v>
          </cell>
          <cell r="AC39302">
            <v>14.699999809265137</v>
          </cell>
        </row>
        <row r="39303">
          <cell r="C39303">
            <v>2005</v>
          </cell>
          <cell r="R39303">
            <v>5</v>
          </cell>
          <cell r="AA39303" t="str">
            <v>Diesel</v>
          </cell>
          <cell r="AC39303">
            <v>12.199999809265137</v>
          </cell>
        </row>
        <row r="39304">
          <cell r="C39304">
            <v>2005</v>
          </cell>
          <cell r="R39304">
            <v>1.4</v>
          </cell>
          <cell r="AA39304" t="str">
            <v>Gasoline</v>
          </cell>
          <cell r="AC39304">
            <v>6.8000001907348633</v>
          </cell>
        </row>
        <row r="39305">
          <cell r="C39305">
            <v>2005</v>
          </cell>
          <cell r="R39305">
            <v>1.4</v>
          </cell>
          <cell r="AA39305" t="str">
            <v>Gasoline</v>
          </cell>
          <cell r="AC39305">
            <v>6.8000001907348633</v>
          </cell>
        </row>
        <row r="39306">
          <cell r="C39306">
            <v>2005</v>
          </cell>
          <cell r="R39306">
            <v>1.4</v>
          </cell>
          <cell r="AA39306" t="str">
            <v>Gasoline</v>
          </cell>
          <cell r="AC39306">
            <v>6.4000000953674316</v>
          </cell>
        </row>
        <row r="39307">
          <cell r="C39307">
            <v>2005</v>
          </cell>
          <cell r="R39307">
            <v>1.4</v>
          </cell>
          <cell r="AA39307" t="str">
            <v>Gasoline</v>
          </cell>
          <cell r="AC39307">
            <v>6.4000000953674316</v>
          </cell>
        </row>
        <row r="39308">
          <cell r="C39308">
            <v>2005</v>
          </cell>
          <cell r="R39308">
            <v>1.4</v>
          </cell>
          <cell r="AA39308" t="str">
            <v>Gasoline</v>
          </cell>
          <cell r="AC39308">
            <v>6.8000001907348633</v>
          </cell>
        </row>
        <row r="39309">
          <cell r="C39309">
            <v>2005</v>
          </cell>
          <cell r="R39309">
            <v>1.4</v>
          </cell>
          <cell r="AA39309" t="str">
            <v>Gasoline</v>
          </cell>
          <cell r="AC39309">
            <v>6.8000001907348633</v>
          </cell>
        </row>
        <row r="39310">
          <cell r="C39310">
            <v>2005</v>
          </cell>
          <cell r="R39310">
            <v>1.4</v>
          </cell>
          <cell r="AA39310" t="str">
            <v>Gasoline</v>
          </cell>
          <cell r="AC39310">
            <v>6.8000001907348633</v>
          </cell>
        </row>
        <row r="39311">
          <cell r="C39311">
            <v>2005</v>
          </cell>
          <cell r="R39311">
            <v>1.4</v>
          </cell>
          <cell r="AA39311" t="str">
            <v>Gasoline</v>
          </cell>
          <cell r="AC39311">
            <v>6.8000001907348633</v>
          </cell>
        </row>
        <row r="39312">
          <cell r="C39312">
            <v>2005</v>
          </cell>
          <cell r="R39312">
            <v>1.4</v>
          </cell>
          <cell r="AA39312" t="str">
            <v>Gasoline</v>
          </cell>
          <cell r="AC39312">
            <v>6.4000000953674316</v>
          </cell>
        </row>
        <row r="39313">
          <cell r="C39313">
            <v>2005</v>
          </cell>
          <cell r="R39313">
            <v>1.4</v>
          </cell>
          <cell r="AA39313" t="str">
            <v>Gasoline</v>
          </cell>
          <cell r="AC39313">
            <v>6.4000000953674316</v>
          </cell>
        </row>
        <row r="39314">
          <cell r="C39314">
            <v>2005</v>
          </cell>
          <cell r="R39314">
            <v>1.4</v>
          </cell>
          <cell r="AA39314" t="str">
            <v>Gasoline</v>
          </cell>
          <cell r="AC39314">
            <v>6.4000000953674316</v>
          </cell>
        </row>
        <row r="39315">
          <cell r="C39315">
            <v>2005</v>
          </cell>
          <cell r="R39315">
            <v>1.4</v>
          </cell>
          <cell r="AA39315" t="str">
            <v>Gasoline</v>
          </cell>
          <cell r="AC39315">
            <v>6.4000000953674316</v>
          </cell>
        </row>
        <row r="39316">
          <cell r="C39316">
            <v>2005</v>
          </cell>
          <cell r="R39316">
            <v>1.6</v>
          </cell>
          <cell r="AA39316" t="str">
            <v>Gasoline</v>
          </cell>
          <cell r="AC39316">
            <v>7.4000000953674316</v>
          </cell>
        </row>
        <row r="39317">
          <cell r="C39317">
            <v>2005</v>
          </cell>
          <cell r="R39317">
            <v>1.6</v>
          </cell>
          <cell r="AA39317" t="str">
            <v>Gasoline</v>
          </cell>
          <cell r="AC39317">
            <v>8.1000003814697266</v>
          </cell>
        </row>
        <row r="39318">
          <cell r="C39318">
            <v>2005</v>
          </cell>
          <cell r="R39318">
            <v>1.6</v>
          </cell>
          <cell r="AA39318" t="str">
            <v>Gasoline</v>
          </cell>
          <cell r="AC39318">
            <v>7.4000000953674316</v>
          </cell>
        </row>
        <row r="39319">
          <cell r="C39319">
            <v>2005</v>
          </cell>
          <cell r="R39319">
            <v>1.6</v>
          </cell>
          <cell r="AA39319" t="str">
            <v>Gasoline</v>
          </cell>
          <cell r="AC39319">
            <v>8.1999998092651367</v>
          </cell>
        </row>
        <row r="39320">
          <cell r="C39320">
            <v>2005</v>
          </cell>
          <cell r="R39320">
            <v>1.6</v>
          </cell>
          <cell r="AA39320" t="str">
            <v>Gasoline</v>
          </cell>
          <cell r="AC39320">
            <v>6.5999999046325684</v>
          </cell>
        </row>
        <row r="39321">
          <cell r="C39321">
            <v>2005</v>
          </cell>
          <cell r="R39321">
            <v>1.6</v>
          </cell>
          <cell r="AA39321" t="str">
            <v>Gasoline</v>
          </cell>
          <cell r="AC39321">
            <v>7.4000000953674316</v>
          </cell>
        </row>
        <row r="39322">
          <cell r="C39322">
            <v>2005</v>
          </cell>
          <cell r="R39322">
            <v>1.6</v>
          </cell>
          <cell r="AA39322" t="str">
            <v>Gasoline</v>
          </cell>
          <cell r="AC39322">
            <v>6.5999999046325684</v>
          </cell>
        </row>
        <row r="39323">
          <cell r="C39323">
            <v>2005</v>
          </cell>
          <cell r="R39323">
            <v>1.6</v>
          </cell>
          <cell r="AA39323" t="str">
            <v>Gasoline</v>
          </cell>
          <cell r="AC39323">
            <v>7.4000000953674316</v>
          </cell>
        </row>
        <row r="39324">
          <cell r="C39324">
            <v>2005</v>
          </cell>
          <cell r="R39324">
            <v>1.6</v>
          </cell>
          <cell r="AA39324" t="str">
            <v>Gasoline</v>
          </cell>
          <cell r="AC39324">
            <v>7.1999998092651367</v>
          </cell>
        </row>
        <row r="39325">
          <cell r="C39325">
            <v>2005</v>
          </cell>
          <cell r="R39325">
            <v>1.6</v>
          </cell>
          <cell r="AA39325" t="str">
            <v>Gasoline</v>
          </cell>
          <cell r="AC39325">
            <v>7.4000000953674316</v>
          </cell>
        </row>
        <row r="39326">
          <cell r="C39326">
            <v>2005</v>
          </cell>
          <cell r="R39326">
            <v>1.6</v>
          </cell>
          <cell r="AA39326" t="str">
            <v>Gasoline</v>
          </cell>
          <cell r="AC39326">
            <v>8.1000003814697266</v>
          </cell>
        </row>
        <row r="39327">
          <cell r="C39327">
            <v>2005</v>
          </cell>
          <cell r="R39327">
            <v>1.6</v>
          </cell>
          <cell r="AA39327" t="str">
            <v>Gasoline</v>
          </cell>
          <cell r="AC39327">
            <v>8.1000003814697266</v>
          </cell>
        </row>
        <row r="39328">
          <cell r="C39328">
            <v>2005</v>
          </cell>
          <cell r="R39328">
            <v>1.6</v>
          </cell>
          <cell r="AA39328" t="str">
            <v>Gasoline</v>
          </cell>
          <cell r="AC39328">
            <v>7.4000000953674316</v>
          </cell>
        </row>
        <row r="39329">
          <cell r="C39329">
            <v>2005</v>
          </cell>
          <cell r="R39329">
            <v>1.6</v>
          </cell>
          <cell r="AA39329" t="str">
            <v>Gasoline</v>
          </cell>
          <cell r="AC39329">
            <v>7.3000001907348633</v>
          </cell>
        </row>
        <row r="39330">
          <cell r="C39330">
            <v>2005</v>
          </cell>
          <cell r="R39330">
            <v>1.6</v>
          </cell>
          <cell r="AA39330" t="str">
            <v>Gasoline</v>
          </cell>
          <cell r="AC39330">
            <v>8.1000003814697266</v>
          </cell>
        </row>
        <row r="39331">
          <cell r="C39331">
            <v>2005</v>
          </cell>
          <cell r="R39331">
            <v>1.6</v>
          </cell>
          <cell r="AA39331" t="str">
            <v>Gasoline</v>
          </cell>
          <cell r="AC39331">
            <v>8.1999998092651367</v>
          </cell>
        </row>
        <row r="39332">
          <cell r="C39332">
            <v>2005</v>
          </cell>
          <cell r="R39332">
            <v>1.6</v>
          </cell>
          <cell r="AA39332" t="str">
            <v>Gasoline</v>
          </cell>
          <cell r="AC39332">
            <v>6.5999999046325684</v>
          </cell>
        </row>
        <row r="39333">
          <cell r="C39333">
            <v>2005</v>
          </cell>
          <cell r="R39333">
            <v>1.6</v>
          </cell>
          <cell r="AA39333" t="str">
            <v>Gasoline</v>
          </cell>
          <cell r="AC39333">
            <v>6.5999999046325684</v>
          </cell>
        </row>
        <row r="39334">
          <cell r="C39334">
            <v>2005</v>
          </cell>
          <cell r="R39334">
            <v>1.6</v>
          </cell>
          <cell r="AA39334" t="str">
            <v>Gasoline</v>
          </cell>
          <cell r="AC39334">
            <v>7.4000000953674316</v>
          </cell>
        </row>
        <row r="39335">
          <cell r="C39335">
            <v>2005</v>
          </cell>
          <cell r="R39335">
            <v>1.6</v>
          </cell>
          <cell r="AA39335" t="str">
            <v>Gasoline</v>
          </cell>
          <cell r="AC39335">
            <v>7.4000000953674316</v>
          </cell>
        </row>
        <row r="39336">
          <cell r="C39336">
            <v>2005</v>
          </cell>
          <cell r="R39336">
            <v>1.6</v>
          </cell>
          <cell r="AA39336" t="str">
            <v>Gasoline</v>
          </cell>
          <cell r="AC39336">
            <v>6.5999999046325684</v>
          </cell>
        </row>
        <row r="39337">
          <cell r="C39337">
            <v>2005</v>
          </cell>
          <cell r="R39337">
            <v>1.6</v>
          </cell>
          <cell r="AA39337" t="str">
            <v>Gasoline</v>
          </cell>
          <cell r="AC39337">
            <v>6.5999999046325684</v>
          </cell>
        </row>
        <row r="39338">
          <cell r="C39338">
            <v>2005</v>
          </cell>
          <cell r="R39338">
            <v>1.6</v>
          </cell>
          <cell r="AA39338" t="str">
            <v>Gasoline</v>
          </cell>
          <cell r="AC39338">
            <v>7.4000000953674316</v>
          </cell>
        </row>
        <row r="39339">
          <cell r="C39339">
            <v>2005</v>
          </cell>
          <cell r="R39339">
            <v>1.6</v>
          </cell>
          <cell r="AA39339" t="str">
            <v>Gasoline</v>
          </cell>
          <cell r="AC39339">
            <v>7.4000000953674316</v>
          </cell>
        </row>
        <row r="39340">
          <cell r="C39340">
            <v>2005</v>
          </cell>
          <cell r="R39340">
            <v>1.9</v>
          </cell>
          <cell r="AA39340" t="str">
            <v>Diesel</v>
          </cell>
          <cell r="AC39340">
            <v>5.1999998092651367</v>
          </cell>
        </row>
        <row r="39341">
          <cell r="C39341">
            <v>2005</v>
          </cell>
          <cell r="R39341">
            <v>1.9</v>
          </cell>
          <cell r="AA39341" t="str">
            <v>Diesel</v>
          </cell>
          <cell r="AC39341">
            <v>5.1999998092651367</v>
          </cell>
        </row>
        <row r="39342">
          <cell r="C39342">
            <v>2005</v>
          </cell>
          <cell r="R39342">
            <v>1.9</v>
          </cell>
          <cell r="AA39342" t="str">
            <v>Diesel</v>
          </cell>
          <cell r="AC39342">
            <v>5.1999998092651367</v>
          </cell>
        </row>
        <row r="39343">
          <cell r="C39343">
            <v>2005</v>
          </cell>
          <cell r="R39343">
            <v>1.9</v>
          </cell>
          <cell r="AA39343" t="str">
            <v>Diesel</v>
          </cell>
          <cell r="AC39343">
            <v>5.1999998092651367</v>
          </cell>
        </row>
        <row r="39344">
          <cell r="C39344">
            <v>2005</v>
          </cell>
          <cell r="R39344">
            <v>1.9</v>
          </cell>
          <cell r="AA39344" t="str">
            <v>Diesel</v>
          </cell>
          <cell r="AC39344">
            <v>5.1999998092651367</v>
          </cell>
        </row>
        <row r="39345">
          <cell r="C39345">
            <v>2005</v>
          </cell>
          <cell r="R39345">
            <v>1.9</v>
          </cell>
          <cell r="AA39345" t="str">
            <v>Diesel</v>
          </cell>
          <cell r="AC39345">
            <v>5.1999998092651367</v>
          </cell>
        </row>
        <row r="39346">
          <cell r="C39346">
            <v>2005</v>
          </cell>
          <cell r="R39346">
            <v>1.4</v>
          </cell>
          <cell r="AA39346" t="str">
            <v>Gasoline</v>
          </cell>
          <cell r="AC39346">
            <v>6.8000001907348633</v>
          </cell>
        </row>
        <row r="39347">
          <cell r="C39347">
            <v>2005</v>
          </cell>
          <cell r="R39347">
            <v>1.6</v>
          </cell>
          <cell r="AA39347" t="str">
            <v>Gasoline</v>
          </cell>
          <cell r="AC39347">
            <v>8.3000001907348633</v>
          </cell>
        </row>
        <row r="39348">
          <cell r="C39348">
            <v>2005</v>
          </cell>
          <cell r="R39348">
            <v>1.6</v>
          </cell>
          <cell r="AA39348" t="str">
            <v>Gasoline</v>
          </cell>
          <cell r="AC39348">
            <v>7.5</v>
          </cell>
        </row>
        <row r="39349">
          <cell r="C39349">
            <v>2005</v>
          </cell>
          <cell r="R39349">
            <v>1.9</v>
          </cell>
          <cell r="AA39349" t="str">
            <v>Diesel</v>
          </cell>
          <cell r="AC39349">
            <v>5.1999998092651367</v>
          </cell>
        </row>
        <row r="39350">
          <cell r="C39350">
            <v>2005</v>
          </cell>
          <cell r="R39350">
            <v>1.9</v>
          </cell>
          <cell r="AA39350" t="str">
            <v>Diesel</v>
          </cell>
          <cell r="AC39350">
            <v>5.3000001907348633</v>
          </cell>
        </row>
        <row r="39351">
          <cell r="C39351">
            <v>2005</v>
          </cell>
          <cell r="R39351">
            <v>1.9</v>
          </cell>
          <cell r="AA39351" t="str">
            <v>Diesel</v>
          </cell>
          <cell r="AC39351">
            <v>5.4000000953674316</v>
          </cell>
        </row>
        <row r="39352">
          <cell r="C39352">
            <v>2005</v>
          </cell>
          <cell r="R39352">
            <v>1.9</v>
          </cell>
          <cell r="AA39352" t="str">
            <v>Diesel</v>
          </cell>
          <cell r="AC39352">
            <v>6.5</v>
          </cell>
        </row>
        <row r="39353">
          <cell r="C39353">
            <v>2005</v>
          </cell>
          <cell r="R39353">
            <v>1.9</v>
          </cell>
          <cell r="AA39353" t="str">
            <v>Diesel</v>
          </cell>
          <cell r="AC39353">
            <v>6.5999999046325684</v>
          </cell>
        </row>
        <row r="39354">
          <cell r="C39354">
            <v>2005</v>
          </cell>
          <cell r="R39354">
            <v>2</v>
          </cell>
          <cell r="AA39354" t="str">
            <v>Gasoline</v>
          </cell>
          <cell r="AC39354">
            <v>8.1000003814697266</v>
          </cell>
        </row>
        <row r="39355">
          <cell r="C39355">
            <v>2005</v>
          </cell>
          <cell r="R39355">
            <v>1.2</v>
          </cell>
          <cell r="AA39355" t="str">
            <v>Diesel</v>
          </cell>
          <cell r="AC39355">
            <v>3</v>
          </cell>
        </row>
        <row r="39356">
          <cell r="C39356">
            <v>2005</v>
          </cell>
          <cell r="R39356">
            <v>1.2</v>
          </cell>
          <cell r="AA39356" t="str">
            <v>Gasoline</v>
          </cell>
          <cell r="AC39356">
            <v>5.9000000953674316</v>
          </cell>
        </row>
        <row r="39357">
          <cell r="C39357">
            <v>2005</v>
          </cell>
          <cell r="R39357">
            <v>1.2</v>
          </cell>
          <cell r="AA39357" t="str">
            <v>Gasoline</v>
          </cell>
          <cell r="AC39357">
            <v>5.9000000953674316</v>
          </cell>
        </row>
        <row r="39358">
          <cell r="C39358">
            <v>2005</v>
          </cell>
          <cell r="R39358">
            <v>1.4</v>
          </cell>
          <cell r="AA39358" t="str">
            <v>Gasoline</v>
          </cell>
          <cell r="AC39358">
            <v>6.6999998092651367</v>
          </cell>
        </row>
        <row r="39359">
          <cell r="C39359">
            <v>2005</v>
          </cell>
          <cell r="R39359">
            <v>1.4</v>
          </cell>
          <cell r="AA39359" t="str">
            <v>Gasoline</v>
          </cell>
          <cell r="AC39359">
            <v>6.6999998092651367</v>
          </cell>
        </row>
        <row r="39360">
          <cell r="C39360">
            <v>2005</v>
          </cell>
          <cell r="R39360">
            <v>1.4</v>
          </cell>
          <cell r="AA39360" t="str">
            <v>Gasoline</v>
          </cell>
          <cell r="AC39360">
            <v>6.5</v>
          </cell>
        </row>
        <row r="39361">
          <cell r="C39361">
            <v>2005</v>
          </cell>
          <cell r="R39361">
            <v>1.4</v>
          </cell>
          <cell r="AA39361" t="str">
            <v>Gasoline</v>
          </cell>
          <cell r="AC39361">
            <v>7.5999999046325684</v>
          </cell>
        </row>
        <row r="39362">
          <cell r="C39362">
            <v>2005</v>
          </cell>
          <cell r="R39362">
            <v>1.4</v>
          </cell>
          <cell r="AA39362" t="str">
            <v>Gasoline</v>
          </cell>
          <cell r="AC39362">
            <v>6.5</v>
          </cell>
        </row>
        <row r="39363">
          <cell r="C39363">
            <v>2005</v>
          </cell>
          <cell r="R39363">
            <v>1.4</v>
          </cell>
          <cell r="AA39363" t="str">
            <v>Gasoline</v>
          </cell>
          <cell r="AC39363">
            <v>7.5</v>
          </cell>
        </row>
        <row r="39364">
          <cell r="C39364">
            <v>2005</v>
          </cell>
          <cell r="R39364">
            <v>1.4</v>
          </cell>
          <cell r="AA39364" t="str">
            <v>Diesel</v>
          </cell>
          <cell r="AC39364">
            <v>4.5</v>
          </cell>
        </row>
        <row r="39365">
          <cell r="C39365">
            <v>2005</v>
          </cell>
          <cell r="R39365">
            <v>1.4</v>
          </cell>
          <cell r="AA39365" t="str">
            <v>Diesel</v>
          </cell>
          <cell r="AC39365">
            <v>4.5</v>
          </cell>
        </row>
        <row r="39366">
          <cell r="C39366">
            <v>2005</v>
          </cell>
          <cell r="R39366">
            <v>1.9</v>
          </cell>
          <cell r="AA39366" t="str">
            <v>Diesel</v>
          </cell>
          <cell r="AC39366">
            <v>4.9000000953674316</v>
          </cell>
        </row>
        <row r="39367">
          <cell r="C39367">
            <v>2005</v>
          </cell>
          <cell r="R39367">
            <v>1.9</v>
          </cell>
          <cell r="AA39367" t="str">
            <v>Diesel</v>
          </cell>
          <cell r="AC39367">
            <v>4.9000000953674316</v>
          </cell>
        </row>
        <row r="39368">
          <cell r="C39368">
            <v>2005</v>
          </cell>
          <cell r="R39368">
            <v>1.9</v>
          </cell>
          <cell r="AA39368" t="str">
            <v>Diesel</v>
          </cell>
          <cell r="AC39368">
            <v>5.3000001907348633</v>
          </cell>
        </row>
        <row r="39369">
          <cell r="C39369">
            <v>2005</v>
          </cell>
          <cell r="R39369">
            <v>1.9</v>
          </cell>
          <cell r="AA39369" t="str">
            <v>Diesel</v>
          </cell>
          <cell r="AC39369">
            <v>5.3000001907348633</v>
          </cell>
        </row>
        <row r="39370">
          <cell r="C39370">
            <v>2005</v>
          </cell>
          <cell r="R39370">
            <v>1.8</v>
          </cell>
          <cell r="AA39370" t="str">
            <v>Gasoline</v>
          </cell>
          <cell r="AC39370">
            <v>9.3999996185302734</v>
          </cell>
        </row>
        <row r="39371">
          <cell r="C39371">
            <v>2005</v>
          </cell>
          <cell r="R39371">
            <v>1.8</v>
          </cell>
          <cell r="AA39371" t="str">
            <v>Gasoline</v>
          </cell>
          <cell r="AC39371">
            <v>9.3999996185302734</v>
          </cell>
        </row>
        <row r="39372">
          <cell r="C39372">
            <v>2005</v>
          </cell>
          <cell r="R39372">
            <v>1.8</v>
          </cell>
          <cell r="AA39372" t="str">
            <v>Gasoline</v>
          </cell>
          <cell r="AC39372">
            <v>9.3999996185302734</v>
          </cell>
        </row>
        <row r="39373">
          <cell r="C39373">
            <v>2005</v>
          </cell>
          <cell r="R39373">
            <v>1.8</v>
          </cell>
          <cell r="AA39373" t="str">
            <v>Gasoline</v>
          </cell>
          <cell r="AC39373">
            <v>10.5</v>
          </cell>
        </row>
        <row r="39374">
          <cell r="C39374">
            <v>2005</v>
          </cell>
          <cell r="R39374">
            <v>1.8</v>
          </cell>
          <cell r="AA39374" t="str">
            <v>Gasoline</v>
          </cell>
          <cell r="AC39374">
            <v>10.5</v>
          </cell>
        </row>
        <row r="39375">
          <cell r="C39375">
            <v>2005</v>
          </cell>
          <cell r="R39375">
            <v>1.8</v>
          </cell>
          <cell r="AA39375" t="str">
            <v>Gasoline</v>
          </cell>
          <cell r="AC39375">
            <v>10.5</v>
          </cell>
        </row>
        <row r="39376">
          <cell r="C39376">
            <v>2005</v>
          </cell>
          <cell r="R39376">
            <v>2</v>
          </cell>
          <cell r="AA39376" t="str">
            <v>Gasoline</v>
          </cell>
          <cell r="AC39376">
            <v>9.3999996185302734</v>
          </cell>
        </row>
        <row r="39377">
          <cell r="C39377">
            <v>2005</v>
          </cell>
          <cell r="R39377">
            <v>2</v>
          </cell>
          <cell r="AA39377" t="str">
            <v>Gasoline</v>
          </cell>
          <cell r="AC39377">
            <v>9.3999996185302734</v>
          </cell>
        </row>
        <row r="39378">
          <cell r="C39378">
            <v>2005</v>
          </cell>
          <cell r="R39378">
            <v>2</v>
          </cell>
          <cell r="AA39378" t="str">
            <v>Gasoline</v>
          </cell>
          <cell r="AC39378">
            <v>10.5</v>
          </cell>
        </row>
        <row r="39379">
          <cell r="C39379">
            <v>2005</v>
          </cell>
          <cell r="R39379">
            <v>2</v>
          </cell>
          <cell r="AA39379" t="str">
            <v>Gasoline</v>
          </cell>
          <cell r="AC39379">
            <v>10.5</v>
          </cell>
        </row>
        <row r="39380">
          <cell r="C39380">
            <v>2005</v>
          </cell>
          <cell r="R39380">
            <v>2</v>
          </cell>
          <cell r="AA39380" t="str">
            <v>Gasoline</v>
          </cell>
          <cell r="AC39380">
            <v>9.3999996185302734</v>
          </cell>
        </row>
        <row r="39381">
          <cell r="C39381">
            <v>2005</v>
          </cell>
          <cell r="R39381">
            <v>2</v>
          </cell>
          <cell r="AA39381" t="str">
            <v>Gasoline</v>
          </cell>
          <cell r="AC39381">
            <v>10.5</v>
          </cell>
        </row>
        <row r="39382">
          <cell r="C39382">
            <v>2005</v>
          </cell>
          <cell r="R39382">
            <v>2.8</v>
          </cell>
          <cell r="AA39382" t="str">
            <v>Gasoline</v>
          </cell>
          <cell r="AC39382">
            <v>10.600000381469727</v>
          </cell>
        </row>
        <row r="39383">
          <cell r="C39383">
            <v>2005</v>
          </cell>
          <cell r="R39383">
            <v>2.8</v>
          </cell>
          <cell r="AA39383" t="str">
            <v>Gasoline</v>
          </cell>
          <cell r="AC39383">
            <v>11.199999809265137</v>
          </cell>
        </row>
        <row r="39384">
          <cell r="C39384">
            <v>2005</v>
          </cell>
          <cell r="R39384">
            <v>2.8</v>
          </cell>
          <cell r="AA39384" t="str">
            <v>Gasoline</v>
          </cell>
          <cell r="AC39384">
            <v>10.600000381469727</v>
          </cell>
        </row>
        <row r="39385">
          <cell r="C39385">
            <v>2005</v>
          </cell>
          <cell r="R39385">
            <v>2.8</v>
          </cell>
          <cell r="AA39385" t="str">
            <v>Gasoline</v>
          </cell>
          <cell r="AC39385">
            <v>11.600000381469727</v>
          </cell>
        </row>
        <row r="39386">
          <cell r="C39386">
            <v>2005</v>
          </cell>
          <cell r="R39386">
            <v>2.8</v>
          </cell>
          <cell r="AA39386" t="str">
            <v>Gasoline</v>
          </cell>
          <cell r="AC39386">
            <v>11.600000381469727</v>
          </cell>
        </row>
        <row r="39387">
          <cell r="C39387">
            <v>2005</v>
          </cell>
          <cell r="R39387">
            <v>1.9</v>
          </cell>
          <cell r="AA39387" t="str">
            <v>Diesel</v>
          </cell>
          <cell r="AC39387">
            <v>7.6999998092651367</v>
          </cell>
        </row>
        <row r="39388">
          <cell r="C39388">
            <v>2005</v>
          </cell>
          <cell r="R39388">
            <v>1.9</v>
          </cell>
          <cell r="AA39388" t="str">
            <v>Diesel</v>
          </cell>
          <cell r="AC39388">
            <v>7.6999998092651367</v>
          </cell>
        </row>
        <row r="39389">
          <cell r="C39389">
            <v>2005</v>
          </cell>
          <cell r="R39389">
            <v>2</v>
          </cell>
          <cell r="AA39389" t="str">
            <v>Gasoline</v>
          </cell>
        </row>
        <row r="39390">
          <cell r="C39390">
            <v>2005</v>
          </cell>
          <cell r="R39390">
            <v>2</v>
          </cell>
          <cell r="AA39390" t="str">
            <v>Gasoline</v>
          </cell>
        </row>
        <row r="39391">
          <cell r="C39391">
            <v>2005</v>
          </cell>
          <cell r="R39391">
            <v>2.5</v>
          </cell>
          <cell r="AA39391" t="str">
            <v>Diesel</v>
          </cell>
          <cell r="AC39391">
            <v>8.1999998092651367</v>
          </cell>
        </row>
        <row r="39392">
          <cell r="C39392">
            <v>2005</v>
          </cell>
          <cell r="R39392">
            <v>2.5</v>
          </cell>
          <cell r="AA39392" t="str">
            <v>Diesel</v>
          </cell>
          <cell r="AC39392">
            <v>8.1999998092651367</v>
          </cell>
        </row>
        <row r="39393">
          <cell r="C39393">
            <v>2005</v>
          </cell>
          <cell r="R39393">
            <v>2.5</v>
          </cell>
          <cell r="AA39393" t="str">
            <v>Diesel</v>
          </cell>
          <cell r="AC39393">
            <v>8.1999998092651367</v>
          </cell>
        </row>
        <row r="39394">
          <cell r="C39394">
            <v>2005</v>
          </cell>
          <cell r="R39394">
            <v>1.2</v>
          </cell>
          <cell r="AA39394" t="str">
            <v>Gasoline</v>
          </cell>
          <cell r="AC39394">
            <v>6</v>
          </cell>
        </row>
        <row r="39395">
          <cell r="C39395">
            <v>2005</v>
          </cell>
          <cell r="R39395">
            <v>1.4</v>
          </cell>
          <cell r="AA39395" t="str">
            <v>Gasoline</v>
          </cell>
          <cell r="AC39395">
            <v>6.5</v>
          </cell>
        </row>
        <row r="39396">
          <cell r="C39396">
            <v>2005</v>
          </cell>
          <cell r="R39396">
            <v>1.4</v>
          </cell>
          <cell r="AA39396" t="str">
            <v>Gasoline</v>
          </cell>
          <cell r="AC39396">
            <v>6.6999998092651367</v>
          </cell>
        </row>
        <row r="39397">
          <cell r="C39397">
            <v>2005</v>
          </cell>
          <cell r="R39397">
            <v>1.6</v>
          </cell>
          <cell r="AA39397" t="str">
            <v>Gasoline</v>
          </cell>
          <cell r="AC39397">
            <v>7.6999998092651367</v>
          </cell>
        </row>
        <row r="39398">
          <cell r="C39398">
            <v>2005</v>
          </cell>
          <cell r="R39398">
            <v>1.6</v>
          </cell>
          <cell r="AA39398" t="str">
            <v>Gasoline</v>
          </cell>
          <cell r="AC39398">
            <v>7.5999999046325684</v>
          </cell>
        </row>
        <row r="39399">
          <cell r="C39399">
            <v>2005</v>
          </cell>
          <cell r="R39399">
            <v>1.6</v>
          </cell>
          <cell r="AA39399" t="str">
            <v>Gasoline</v>
          </cell>
          <cell r="AC39399">
            <v>7.5999999046325684</v>
          </cell>
        </row>
        <row r="39400">
          <cell r="C39400">
            <v>2005</v>
          </cell>
          <cell r="R39400">
            <v>1.6</v>
          </cell>
          <cell r="AA39400" t="str">
            <v>Gasoline</v>
          </cell>
          <cell r="AC39400">
            <v>7.6999998092651367</v>
          </cell>
        </row>
        <row r="39401">
          <cell r="C39401">
            <v>2005</v>
          </cell>
          <cell r="R39401">
            <v>1.9</v>
          </cell>
          <cell r="AA39401" t="str">
            <v>Diesel</v>
          </cell>
          <cell r="AC39401">
            <v>5.5</v>
          </cell>
        </row>
        <row r="39402">
          <cell r="C39402">
            <v>2005</v>
          </cell>
          <cell r="R39402">
            <v>1.9</v>
          </cell>
          <cell r="AA39402" t="str">
            <v>Diesel</v>
          </cell>
          <cell r="AC39402">
            <v>5.4000000953674316</v>
          </cell>
        </row>
        <row r="39403">
          <cell r="C39403">
            <v>2005</v>
          </cell>
          <cell r="R39403">
            <v>1.9</v>
          </cell>
          <cell r="AA39403" t="str">
            <v>Diesel</v>
          </cell>
          <cell r="AC39403">
            <v>5.5</v>
          </cell>
        </row>
        <row r="39404">
          <cell r="C39404">
            <v>2005</v>
          </cell>
          <cell r="R39404">
            <v>1.9</v>
          </cell>
          <cell r="AA39404" t="str">
            <v>Diesel</v>
          </cell>
          <cell r="AC39404">
            <v>5.4000000953674316</v>
          </cell>
        </row>
        <row r="39405">
          <cell r="C39405">
            <v>2005</v>
          </cell>
          <cell r="R39405">
            <v>1.9</v>
          </cell>
          <cell r="AA39405" t="str">
            <v>Diesel</v>
          </cell>
          <cell r="AC39405">
            <v>5.1999998092651367</v>
          </cell>
        </row>
        <row r="39406">
          <cell r="C39406">
            <v>2005</v>
          </cell>
          <cell r="R39406">
            <v>1.9</v>
          </cell>
          <cell r="AA39406" t="str">
            <v>Diesel</v>
          </cell>
          <cell r="AC39406">
            <v>5</v>
          </cell>
        </row>
        <row r="39407">
          <cell r="C39407">
            <v>2005</v>
          </cell>
          <cell r="R39407">
            <v>2</v>
          </cell>
          <cell r="AA39407" t="str">
            <v>Diesel</v>
          </cell>
          <cell r="AC39407">
            <v>6</v>
          </cell>
        </row>
        <row r="39408">
          <cell r="C39408">
            <v>2005</v>
          </cell>
          <cell r="R39408">
            <v>2</v>
          </cell>
          <cell r="AA39408" t="str">
            <v>Diesel</v>
          </cell>
          <cell r="AC39408">
            <v>5.8000001907348633</v>
          </cell>
        </row>
        <row r="39409">
          <cell r="C39409">
            <v>2005</v>
          </cell>
          <cell r="R39409">
            <v>2</v>
          </cell>
          <cell r="AA39409" t="str">
            <v>Diesel</v>
          </cell>
          <cell r="AC39409">
            <v>5.9000000953674316</v>
          </cell>
        </row>
        <row r="39410">
          <cell r="C39410">
            <v>2005</v>
          </cell>
          <cell r="R39410">
            <v>2</v>
          </cell>
          <cell r="AA39410" t="str">
            <v>Gasoline</v>
          </cell>
          <cell r="AC39410">
            <v>9.1000003814697266</v>
          </cell>
        </row>
        <row r="39411">
          <cell r="C39411">
            <v>2005</v>
          </cell>
          <cell r="R39411">
            <v>2</v>
          </cell>
          <cell r="AA39411" t="str">
            <v>Gasoline</v>
          </cell>
          <cell r="AC39411">
            <v>8.1999998092651367</v>
          </cell>
        </row>
        <row r="39412">
          <cell r="C39412">
            <v>2005</v>
          </cell>
          <cell r="R39412">
            <v>2</v>
          </cell>
          <cell r="AA39412" t="str">
            <v>Gasoline</v>
          </cell>
          <cell r="AC39412">
            <v>8.1999998092651367</v>
          </cell>
        </row>
        <row r="39413">
          <cell r="C39413">
            <v>2005</v>
          </cell>
          <cell r="R39413">
            <v>1.2</v>
          </cell>
          <cell r="AA39413" t="str">
            <v>Gasoline</v>
          </cell>
          <cell r="AC39413">
            <v>6</v>
          </cell>
        </row>
        <row r="39414">
          <cell r="C39414">
            <v>2005</v>
          </cell>
          <cell r="R39414">
            <v>1.2</v>
          </cell>
          <cell r="AA39414" t="str">
            <v>Gasoline</v>
          </cell>
          <cell r="AC39414">
            <v>6</v>
          </cell>
        </row>
        <row r="39415">
          <cell r="C39415">
            <v>2005</v>
          </cell>
          <cell r="R39415">
            <v>1.4</v>
          </cell>
          <cell r="AA39415" t="str">
            <v>Gasoline</v>
          </cell>
          <cell r="AC39415">
            <v>6.9000000953674316</v>
          </cell>
        </row>
        <row r="39416">
          <cell r="C39416">
            <v>2005</v>
          </cell>
          <cell r="R39416">
            <v>1.4</v>
          </cell>
          <cell r="AA39416" t="str">
            <v>Gasoline</v>
          </cell>
          <cell r="AC39416">
            <v>6.5999999046325684</v>
          </cell>
        </row>
        <row r="39417">
          <cell r="C39417">
            <v>2005</v>
          </cell>
          <cell r="R39417">
            <v>1.4</v>
          </cell>
          <cell r="AA39417" t="str">
            <v>Gasoline</v>
          </cell>
          <cell r="AC39417">
            <v>6.5</v>
          </cell>
        </row>
        <row r="39418">
          <cell r="C39418">
            <v>2005</v>
          </cell>
          <cell r="R39418">
            <v>1.4</v>
          </cell>
          <cell r="AA39418" t="str">
            <v>Gasoline</v>
          </cell>
          <cell r="AC39418">
            <v>6.5</v>
          </cell>
        </row>
        <row r="39419">
          <cell r="C39419">
            <v>2005</v>
          </cell>
          <cell r="R39419">
            <v>1.8</v>
          </cell>
          <cell r="AA39419" t="str">
            <v>Gasoline</v>
          </cell>
          <cell r="AC39419">
            <v>7.8000001907348633</v>
          </cell>
        </row>
        <row r="39420">
          <cell r="C39420">
            <v>2005</v>
          </cell>
          <cell r="R39420">
            <v>1.8</v>
          </cell>
          <cell r="AA39420" t="str">
            <v>Gasoline</v>
          </cell>
          <cell r="AC39420">
            <v>7.8000001907348633</v>
          </cell>
        </row>
        <row r="39421">
          <cell r="C39421">
            <v>2005</v>
          </cell>
          <cell r="R39421">
            <v>1.9</v>
          </cell>
          <cell r="AA39421" t="str">
            <v>Diesel</v>
          </cell>
          <cell r="AC39421">
            <v>5</v>
          </cell>
        </row>
        <row r="39422">
          <cell r="C39422">
            <v>2005</v>
          </cell>
          <cell r="R39422">
            <v>1.9</v>
          </cell>
          <cell r="AA39422" t="str">
            <v>Diesel</v>
          </cell>
          <cell r="AC39422">
            <v>5</v>
          </cell>
        </row>
        <row r="39423">
          <cell r="C39423">
            <v>2005</v>
          </cell>
          <cell r="R39423">
            <v>1.9</v>
          </cell>
          <cell r="AA39423" t="str">
            <v>Diesel</v>
          </cell>
          <cell r="AC39423">
            <v>5.0999999046325684</v>
          </cell>
        </row>
        <row r="39424">
          <cell r="C39424">
            <v>2005</v>
          </cell>
          <cell r="R39424">
            <v>1.9</v>
          </cell>
          <cell r="AA39424" t="str">
            <v>Diesel</v>
          </cell>
          <cell r="AC39424">
            <v>5.0999999046325684</v>
          </cell>
        </row>
        <row r="39425">
          <cell r="C39425">
            <v>2005</v>
          </cell>
          <cell r="R39425">
            <v>1.6</v>
          </cell>
          <cell r="AA39425" t="str">
            <v>Gasoline</v>
          </cell>
          <cell r="AC39425">
            <v>7.6999998092651367</v>
          </cell>
        </row>
        <row r="39426">
          <cell r="C39426">
            <v>2005</v>
          </cell>
          <cell r="R39426">
            <v>1.6</v>
          </cell>
          <cell r="AA39426" t="str">
            <v>Gasoline</v>
          </cell>
          <cell r="AC39426">
            <v>7.0999999046325684</v>
          </cell>
        </row>
        <row r="39427">
          <cell r="C39427">
            <v>2005</v>
          </cell>
          <cell r="R39427">
            <v>1.6</v>
          </cell>
          <cell r="AA39427" t="str">
            <v>Gasoline</v>
          </cell>
          <cell r="AC39427">
            <v>8.1000003814697266</v>
          </cell>
        </row>
        <row r="39428">
          <cell r="C39428">
            <v>2005</v>
          </cell>
          <cell r="R39428">
            <v>1.6</v>
          </cell>
          <cell r="AA39428" t="str">
            <v>Gasoline</v>
          </cell>
          <cell r="AC39428">
            <v>7.0999999046325684</v>
          </cell>
        </row>
        <row r="39429">
          <cell r="C39429">
            <v>2005</v>
          </cell>
          <cell r="R39429">
            <v>1.6</v>
          </cell>
          <cell r="AA39429" t="str">
            <v>Gasoline</v>
          </cell>
          <cell r="AC39429">
            <v>7.0999999046325684</v>
          </cell>
        </row>
        <row r="39430">
          <cell r="C39430">
            <v>2005</v>
          </cell>
          <cell r="R39430">
            <v>1.6</v>
          </cell>
          <cell r="AA39430" t="str">
            <v>Gasoline</v>
          </cell>
          <cell r="AC39430">
            <v>7.6999998092651367</v>
          </cell>
        </row>
        <row r="39431">
          <cell r="C39431">
            <v>2005</v>
          </cell>
          <cell r="R39431">
            <v>1.6</v>
          </cell>
          <cell r="AA39431" t="str">
            <v>Gasoline</v>
          </cell>
          <cell r="AC39431">
            <v>7</v>
          </cell>
        </row>
        <row r="39432">
          <cell r="C39432">
            <v>2005</v>
          </cell>
          <cell r="R39432">
            <v>1.6</v>
          </cell>
          <cell r="AA39432" t="str">
            <v>Gasoline</v>
          </cell>
          <cell r="AC39432">
            <v>8</v>
          </cell>
        </row>
        <row r="39433">
          <cell r="C39433">
            <v>2005</v>
          </cell>
          <cell r="R39433">
            <v>1.6</v>
          </cell>
          <cell r="AA39433" t="str">
            <v>Gasoline</v>
          </cell>
          <cell r="AC39433">
            <v>7.6999998092651367</v>
          </cell>
        </row>
        <row r="39434">
          <cell r="C39434">
            <v>2005</v>
          </cell>
          <cell r="R39434">
            <v>1.6</v>
          </cell>
          <cell r="AA39434" t="str">
            <v>Gasoline</v>
          </cell>
          <cell r="AC39434">
            <v>7.0999999046325684</v>
          </cell>
        </row>
        <row r="39435">
          <cell r="C39435">
            <v>2005</v>
          </cell>
          <cell r="R39435">
            <v>1.6</v>
          </cell>
          <cell r="AA39435" t="str">
            <v>Gasoline</v>
          </cell>
          <cell r="AC39435">
            <v>8</v>
          </cell>
        </row>
        <row r="39436">
          <cell r="C39436">
            <v>2005</v>
          </cell>
          <cell r="R39436">
            <v>1.6</v>
          </cell>
          <cell r="AA39436" t="str">
            <v>Gasoline</v>
          </cell>
          <cell r="AC39436">
            <v>6.9000000953674316</v>
          </cell>
        </row>
        <row r="39437">
          <cell r="C39437">
            <v>2005</v>
          </cell>
          <cell r="R39437">
            <v>3.2</v>
          </cell>
          <cell r="AA39437" t="str">
            <v>Gasoline</v>
          </cell>
          <cell r="AC39437">
            <v>9.8999996185302734</v>
          </cell>
        </row>
        <row r="39438">
          <cell r="C39438">
            <v>2005</v>
          </cell>
          <cell r="R39438">
            <v>3.2</v>
          </cell>
          <cell r="AA39438" t="str">
            <v>Gasoline</v>
          </cell>
          <cell r="AC39438">
            <v>9.8000001907348633</v>
          </cell>
        </row>
        <row r="39439">
          <cell r="C39439">
            <v>2005</v>
          </cell>
          <cell r="R39439">
            <v>3.2</v>
          </cell>
          <cell r="AA39439" t="str">
            <v>Gasoline</v>
          </cell>
          <cell r="AC39439">
            <v>10.600000381469727</v>
          </cell>
        </row>
        <row r="39440">
          <cell r="C39440">
            <v>2005</v>
          </cell>
          <cell r="R39440">
            <v>3.2</v>
          </cell>
          <cell r="AA39440" t="str">
            <v>Gasoline</v>
          </cell>
          <cell r="AC39440">
            <v>10.600000381469727</v>
          </cell>
        </row>
        <row r="39441">
          <cell r="C39441">
            <v>2005</v>
          </cell>
          <cell r="R39441">
            <v>1.9</v>
          </cell>
          <cell r="AA39441" t="str">
            <v>Diesel</v>
          </cell>
          <cell r="AC39441">
            <v>5.0999999046325684</v>
          </cell>
        </row>
        <row r="39442">
          <cell r="C39442">
            <v>2005</v>
          </cell>
          <cell r="R39442">
            <v>1.9</v>
          </cell>
          <cell r="AA39442" t="str">
            <v>Diesel</v>
          </cell>
          <cell r="AC39442">
            <v>5.0999999046325684</v>
          </cell>
        </row>
        <row r="39443">
          <cell r="C39443">
            <v>2005</v>
          </cell>
          <cell r="R39443">
            <v>1.9</v>
          </cell>
          <cell r="AA39443" t="str">
            <v>Diesel</v>
          </cell>
          <cell r="AC39443">
            <v>5.0999999046325684</v>
          </cell>
        </row>
        <row r="39444">
          <cell r="C39444">
            <v>2005</v>
          </cell>
          <cell r="R39444">
            <v>1.9</v>
          </cell>
          <cell r="AA39444" t="str">
            <v>Diesel</v>
          </cell>
          <cell r="AC39444">
            <v>5.0999999046325684</v>
          </cell>
        </row>
        <row r="39445">
          <cell r="C39445">
            <v>2005</v>
          </cell>
          <cell r="R39445">
            <v>1.9</v>
          </cell>
          <cell r="AA39445" t="str">
            <v>Diesel</v>
          </cell>
          <cell r="AC39445">
            <v>5.0999999046325684</v>
          </cell>
        </row>
        <row r="39446">
          <cell r="C39446">
            <v>2005</v>
          </cell>
          <cell r="R39446">
            <v>1.9</v>
          </cell>
          <cell r="AA39446" t="str">
            <v>Diesel</v>
          </cell>
          <cell r="AC39446">
            <v>5.0999999046325684</v>
          </cell>
        </row>
        <row r="39447">
          <cell r="C39447">
            <v>2005</v>
          </cell>
          <cell r="R39447">
            <v>2</v>
          </cell>
          <cell r="AA39447" t="str">
            <v>Gasoline</v>
          </cell>
          <cell r="AC39447">
            <v>7.8000001907348633</v>
          </cell>
        </row>
        <row r="39448">
          <cell r="C39448">
            <v>2005</v>
          </cell>
          <cell r="R39448">
            <v>2</v>
          </cell>
          <cell r="AA39448" t="str">
            <v>Gasoline</v>
          </cell>
          <cell r="AC39448">
            <v>7.8000001907348633</v>
          </cell>
        </row>
        <row r="39449">
          <cell r="C39449">
            <v>2005</v>
          </cell>
          <cell r="R39449">
            <v>2</v>
          </cell>
          <cell r="AA39449" t="str">
            <v>Gasoline</v>
          </cell>
          <cell r="AC39449">
            <v>7.3000001907348633</v>
          </cell>
        </row>
        <row r="39450">
          <cell r="C39450">
            <v>2005</v>
          </cell>
          <cell r="R39450">
            <v>2</v>
          </cell>
          <cell r="AA39450" t="str">
            <v>Gasoline</v>
          </cell>
          <cell r="AC39450">
            <v>6.9000000953674316</v>
          </cell>
        </row>
        <row r="39451">
          <cell r="C39451">
            <v>2005</v>
          </cell>
          <cell r="R39451">
            <v>2</v>
          </cell>
          <cell r="AA39451" t="str">
            <v>Gasoline</v>
          </cell>
          <cell r="AC39451">
            <v>7.8000001907348633</v>
          </cell>
        </row>
        <row r="39452">
          <cell r="C39452">
            <v>2005</v>
          </cell>
          <cell r="R39452">
            <v>2</v>
          </cell>
          <cell r="AA39452" t="str">
            <v>Gasoline</v>
          </cell>
          <cell r="AC39452">
            <v>7.8000001907348633</v>
          </cell>
        </row>
        <row r="39453">
          <cell r="C39453">
            <v>2005</v>
          </cell>
          <cell r="R39453">
            <v>2</v>
          </cell>
          <cell r="AA39453" t="str">
            <v>Gasoline</v>
          </cell>
          <cell r="AC39453">
            <v>7.3000001907348633</v>
          </cell>
        </row>
        <row r="39454">
          <cell r="C39454">
            <v>2005</v>
          </cell>
          <cell r="R39454">
            <v>2</v>
          </cell>
          <cell r="AA39454" t="str">
            <v>Gasoline</v>
          </cell>
          <cell r="AC39454">
            <v>6.9000000953674316</v>
          </cell>
        </row>
        <row r="39455">
          <cell r="C39455">
            <v>2005</v>
          </cell>
          <cell r="R39455">
            <v>2</v>
          </cell>
          <cell r="AA39455" t="str">
            <v>Gasoline</v>
          </cell>
          <cell r="AC39455">
            <v>7.8000001907348633</v>
          </cell>
        </row>
        <row r="39456">
          <cell r="C39456">
            <v>2005</v>
          </cell>
          <cell r="R39456">
            <v>2</v>
          </cell>
          <cell r="AA39456" t="str">
            <v>Gasoline</v>
          </cell>
          <cell r="AC39456">
            <v>8.8999996185302734</v>
          </cell>
        </row>
        <row r="39457">
          <cell r="C39457">
            <v>2005</v>
          </cell>
          <cell r="R39457">
            <v>2</v>
          </cell>
          <cell r="AA39457" t="str">
            <v>Gasoline</v>
          </cell>
          <cell r="AC39457">
            <v>7.8000001907348633</v>
          </cell>
        </row>
        <row r="39458">
          <cell r="C39458">
            <v>2005</v>
          </cell>
          <cell r="R39458">
            <v>2</v>
          </cell>
          <cell r="AA39458" t="str">
            <v>Gasoline</v>
          </cell>
          <cell r="AC39458">
            <v>7.8000001907348633</v>
          </cell>
        </row>
        <row r="39459">
          <cell r="C39459">
            <v>2005</v>
          </cell>
          <cell r="R39459">
            <v>2</v>
          </cell>
          <cell r="AA39459" t="str">
            <v>Gasoline</v>
          </cell>
          <cell r="AC39459">
            <v>7.3000001907348633</v>
          </cell>
        </row>
        <row r="39460">
          <cell r="C39460">
            <v>2005</v>
          </cell>
          <cell r="R39460">
            <v>2</v>
          </cell>
          <cell r="AA39460" t="str">
            <v>Gasoline</v>
          </cell>
          <cell r="AC39460">
            <v>6.9000000953674316</v>
          </cell>
        </row>
        <row r="39461">
          <cell r="C39461">
            <v>2005</v>
          </cell>
          <cell r="R39461">
            <v>2</v>
          </cell>
          <cell r="AA39461" t="str">
            <v>Diesel</v>
          </cell>
          <cell r="AC39461">
            <v>5.6999998092651367</v>
          </cell>
        </row>
        <row r="39462">
          <cell r="C39462">
            <v>2005</v>
          </cell>
          <cell r="R39462">
            <v>2</v>
          </cell>
          <cell r="AA39462" t="str">
            <v>Diesel</v>
          </cell>
          <cell r="AC39462">
            <v>5.8000001907348633</v>
          </cell>
        </row>
        <row r="39463">
          <cell r="C39463">
            <v>2005</v>
          </cell>
          <cell r="R39463">
            <v>2</v>
          </cell>
          <cell r="AA39463" t="str">
            <v>Diesel</v>
          </cell>
          <cell r="AC39463">
            <v>5.5999999046325684</v>
          </cell>
        </row>
        <row r="39464">
          <cell r="C39464">
            <v>2005</v>
          </cell>
          <cell r="R39464">
            <v>2</v>
          </cell>
          <cell r="AA39464" t="str">
            <v>Diesel</v>
          </cell>
          <cell r="AC39464">
            <v>5.5</v>
          </cell>
        </row>
        <row r="39465">
          <cell r="C39465">
            <v>2005</v>
          </cell>
          <cell r="R39465">
            <v>2</v>
          </cell>
          <cell r="AA39465" t="str">
            <v>Diesel</v>
          </cell>
          <cell r="AC39465">
            <v>5.6999998092651367</v>
          </cell>
        </row>
        <row r="39466">
          <cell r="C39466">
            <v>2005</v>
          </cell>
          <cell r="R39466">
            <v>2</v>
          </cell>
          <cell r="AA39466" t="str">
            <v>Diesel</v>
          </cell>
          <cell r="AC39466">
            <v>5.8000001907348633</v>
          </cell>
        </row>
        <row r="39467">
          <cell r="C39467">
            <v>2005</v>
          </cell>
          <cell r="R39467">
            <v>2</v>
          </cell>
          <cell r="AA39467" t="str">
            <v>Diesel</v>
          </cell>
          <cell r="AC39467">
            <v>5.5999999046325684</v>
          </cell>
        </row>
        <row r="39468">
          <cell r="C39468">
            <v>2005</v>
          </cell>
          <cell r="R39468">
            <v>2</v>
          </cell>
          <cell r="AA39468" t="str">
            <v>Diesel</v>
          </cell>
          <cell r="AC39468">
            <v>5.5</v>
          </cell>
        </row>
        <row r="39469">
          <cell r="C39469">
            <v>2005</v>
          </cell>
          <cell r="R39469">
            <v>2</v>
          </cell>
          <cell r="AA39469" t="str">
            <v>Diesel</v>
          </cell>
          <cell r="AC39469">
            <v>5.6999998092651367</v>
          </cell>
        </row>
        <row r="39470">
          <cell r="C39470">
            <v>2005</v>
          </cell>
          <cell r="R39470">
            <v>2</v>
          </cell>
          <cell r="AA39470" t="str">
            <v>Diesel</v>
          </cell>
          <cell r="AC39470">
            <v>5.8000001907348633</v>
          </cell>
        </row>
        <row r="39471">
          <cell r="C39471">
            <v>2005</v>
          </cell>
          <cell r="R39471">
            <v>2</v>
          </cell>
          <cell r="AA39471" t="str">
            <v>Diesel</v>
          </cell>
          <cell r="AC39471">
            <v>5.5999999046325684</v>
          </cell>
        </row>
        <row r="39472">
          <cell r="C39472">
            <v>2005</v>
          </cell>
          <cell r="R39472">
            <v>2</v>
          </cell>
          <cell r="AA39472" t="str">
            <v>Diesel</v>
          </cell>
          <cell r="AC39472">
            <v>5.5</v>
          </cell>
        </row>
        <row r="39473">
          <cell r="C39473">
            <v>2005</v>
          </cell>
          <cell r="R39473">
            <v>1.6</v>
          </cell>
          <cell r="AA39473" t="str">
            <v>Gasoline</v>
          </cell>
          <cell r="AC39473">
            <v>7.8000001907348633</v>
          </cell>
        </row>
        <row r="39474">
          <cell r="C39474">
            <v>2005</v>
          </cell>
          <cell r="R39474">
            <v>1.6</v>
          </cell>
          <cell r="AA39474" t="str">
            <v>Gasoline</v>
          </cell>
          <cell r="AC39474">
            <v>7.8000001907348633</v>
          </cell>
        </row>
        <row r="39475">
          <cell r="C39475">
            <v>2005</v>
          </cell>
          <cell r="R39475">
            <v>1.9</v>
          </cell>
          <cell r="AA39475" t="str">
            <v>Diesel</v>
          </cell>
          <cell r="AC39475">
            <v>5.5999999046325684</v>
          </cell>
        </row>
        <row r="39476">
          <cell r="C39476">
            <v>2005</v>
          </cell>
          <cell r="R39476">
            <v>1.9</v>
          </cell>
          <cell r="AA39476" t="str">
            <v>Diesel</v>
          </cell>
          <cell r="AC39476">
            <v>5.6999998092651367</v>
          </cell>
        </row>
        <row r="39477">
          <cell r="C39477">
            <v>2005</v>
          </cell>
          <cell r="R39477">
            <v>1.8</v>
          </cell>
          <cell r="AA39477" t="str">
            <v>Gasoline</v>
          </cell>
          <cell r="AC39477">
            <v>8.1999998092651367</v>
          </cell>
        </row>
        <row r="39478">
          <cell r="C39478">
            <v>2005</v>
          </cell>
          <cell r="R39478">
            <v>1.8</v>
          </cell>
          <cell r="AA39478" t="str">
            <v>Gasoline</v>
          </cell>
          <cell r="AC39478">
            <v>8.3000001907348633</v>
          </cell>
        </row>
        <row r="39479">
          <cell r="C39479">
            <v>2005</v>
          </cell>
          <cell r="R39479">
            <v>1.8</v>
          </cell>
          <cell r="AA39479" t="str">
            <v>Gasoline</v>
          </cell>
          <cell r="AC39479">
            <v>8.3000001907348633</v>
          </cell>
        </row>
        <row r="39480">
          <cell r="C39480">
            <v>2005</v>
          </cell>
          <cell r="R39480">
            <v>1.8</v>
          </cell>
          <cell r="AA39480" t="str">
            <v>Gasoline</v>
          </cell>
          <cell r="AC39480">
            <v>9.1999998092651367</v>
          </cell>
        </row>
        <row r="39481">
          <cell r="C39481">
            <v>2005</v>
          </cell>
          <cell r="R39481">
            <v>1.8</v>
          </cell>
          <cell r="AA39481" t="str">
            <v>Gasoline</v>
          </cell>
          <cell r="AC39481">
            <v>9.1999998092651367</v>
          </cell>
        </row>
        <row r="39482">
          <cell r="C39482">
            <v>2005</v>
          </cell>
          <cell r="R39482">
            <v>2</v>
          </cell>
          <cell r="AA39482" t="str">
            <v>Gasoline</v>
          </cell>
          <cell r="AC39482">
            <v>8</v>
          </cell>
        </row>
        <row r="39483">
          <cell r="C39483">
            <v>2005</v>
          </cell>
          <cell r="R39483">
            <v>2</v>
          </cell>
          <cell r="AA39483" t="str">
            <v>Gasoline</v>
          </cell>
          <cell r="AC39483">
            <v>8</v>
          </cell>
        </row>
        <row r="39484">
          <cell r="C39484">
            <v>2005</v>
          </cell>
          <cell r="R39484">
            <v>2</v>
          </cell>
          <cell r="AA39484" t="str">
            <v>Gasoline</v>
          </cell>
          <cell r="AC39484">
            <v>9.5</v>
          </cell>
        </row>
        <row r="39485">
          <cell r="C39485">
            <v>2005</v>
          </cell>
          <cell r="R39485">
            <v>2</v>
          </cell>
          <cell r="AA39485" t="str">
            <v>Gasoline</v>
          </cell>
          <cell r="AC39485">
            <v>8.1000003814697266</v>
          </cell>
        </row>
        <row r="39486">
          <cell r="C39486">
            <v>2005</v>
          </cell>
          <cell r="R39486">
            <v>2</v>
          </cell>
          <cell r="AA39486" t="str">
            <v>Gasoline</v>
          </cell>
          <cell r="AC39486">
            <v>7.8000001907348633</v>
          </cell>
        </row>
        <row r="39487">
          <cell r="C39487">
            <v>2005</v>
          </cell>
          <cell r="R39487">
            <v>2</v>
          </cell>
          <cell r="AA39487" t="str">
            <v>Gasoline</v>
          </cell>
          <cell r="AC39487">
            <v>7.8000001907348633</v>
          </cell>
        </row>
        <row r="39488">
          <cell r="C39488">
            <v>2005</v>
          </cell>
          <cell r="R39488">
            <v>2</v>
          </cell>
          <cell r="AA39488" t="str">
            <v>Diesel</v>
          </cell>
          <cell r="AC39488">
            <v>5.8000001907348633</v>
          </cell>
        </row>
        <row r="39489">
          <cell r="C39489">
            <v>2005</v>
          </cell>
          <cell r="R39489">
            <v>2</v>
          </cell>
          <cell r="AA39489" t="str">
            <v>Diesel</v>
          </cell>
          <cell r="AC39489">
            <v>5.8000001907348633</v>
          </cell>
        </row>
        <row r="39490">
          <cell r="C39490">
            <v>2005</v>
          </cell>
          <cell r="R39490">
            <v>2</v>
          </cell>
          <cell r="AA39490" t="str">
            <v>Diesel</v>
          </cell>
          <cell r="AC39490">
            <v>6.3000001907348633</v>
          </cell>
        </row>
        <row r="39491">
          <cell r="C39491">
            <v>2005</v>
          </cell>
          <cell r="R39491">
            <v>2</v>
          </cell>
          <cell r="AA39491" t="str">
            <v>Diesel</v>
          </cell>
          <cell r="AC39491">
            <v>6.3000001907348633</v>
          </cell>
        </row>
        <row r="39492">
          <cell r="C39492">
            <v>2005</v>
          </cell>
          <cell r="R39492">
            <v>2</v>
          </cell>
          <cell r="AA39492" t="str">
            <v>Gasoline</v>
          </cell>
          <cell r="AC39492">
            <v>7.9000000953674316</v>
          </cell>
        </row>
        <row r="39493">
          <cell r="C39493">
            <v>2005</v>
          </cell>
          <cell r="R39493">
            <v>2</v>
          </cell>
          <cell r="AA39493" t="str">
            <v>Gasoline</v>
          </cell>
          <cell r="AC39493">
            <v>8</v>
          </cell>
        </row>
        <row r="39494">
          <cell r="C39494">
            <v>2005</v>
          </cell>
          <cell r="R39494">
            <v>2</v>
          </cell>
          <cell r="AA39494" t="str">
            <v>Gasoline</v>
          </cell>
          <cell r="AC39494">
            <v>8.3000001907348633</v>
          </cell>
        </row>
        <row r="39495">
          <cell r="C39495">
            <v>2005</v>
          </cell>
          <cell r="R39495">
            <v>2</v>
          </cell>
          <cell r="AA39495" t="str">
            <v>Gasoline</v>
          </cell>
          <cell r="AC39495">
            <v>8.1000003814697266</v>
          </cell>
        </row>
        <row r="39496">
          <cell r="C39496">
            <v>2005</v>
          </cell>
          <cell r="R39496">
            <v>2</v>
          </cell>
          <cell r="AA39496" t="str">
            <v>Gasoline</v>
          </cell>
          <cell r="AC39496">
            <v>8.8000001907348633</v>
          </cell>
        </row>
        <row r="39497">
          <cell r="C39497">
            <v>2005</v>
          </cell>
          <cell r="R39497">
            <v>2</v>
          </cell>
          <cell r="AA39497" t="str">
            <v>Gasoline</v>
          </cell>
          <cell r="AC39497">
            <v>9</v>
          </cell>
        </row>
        <row r="39498">
          <cell r="C39498">
            <v>2005</v>
          </cell>
          <cell r="R39498">
            <v>2.4</v>
          </cell>
          <cell r="AA39498" t="str">
            <v>Gasoline</v>
          </cell>
          <cell r="AC39498">
            <v>9.6999998092651367</v>
          </cell>
        </row>
        <row r="39499">
          <cell r="C39499">
            <v>2005</v>
          </cell>
          <cell r="R39499">
            <v>2.4</v>
          </cell>
          <cell r="AA39499" t="str">
            <v>Gasoline</v>
          </cell>
          <cell r="AC39499">
            <v>9.6000003814697266</v>
          </cell>
        </row>
        <row r="39500">
          <cell r="C39500">
            <v>2005</v>
          </cell>
          <cell r="R39500">
            <v>2.5</v>
          </cell>
          <cell r="AA39500" t="str">
            <v>Diesel</v>
          </cell>
          <cell r="AC39500">
            <v>6.9000000953674316</v>
          </cell>
        </row>
        <row r="39501">
          <cell r="C39501">
            <v>2005</v>
          </cell>
          <cell r="R39501">
            <v>2.5</v>
          </cell>
          <cell r="AA39501" t="str">
            <v>Diesel</v>
          </cell>
          <cell r="AC39501">
            <v>6.8000001907348633</v>
          </cell>
        </row>
        <row r="39502">
          <cell r="C39502">
            <v>2005</v>
          </cell>
          <cell r="R39502">
            <v>2.5</v>
          </cell>
          <cell r="AA39502" t="str">
            <v>Diesel</v>
          </cell>
          <cell r="AC39502">
            <v>6.9000000953674316</v>
          </cell>
        </row>
        <row r="39503">
          <cell r="C39503">
            <v>2005</v>
          </cell>
          <cell r="R39503">
            <v>2.5</v>
          </cell>
          <cell r="AA39503" t="str">
            <v>Diesel</v>
          </cell>
          <cell r="AC39503">
            <v>6.8000001907348633</v>
          </cell>
        </row>
        <row r="39504">
          <cell r="C39504">
            <v>2005</v>
          </cell>
          <cell r="R39504">
            <v>3.2</v>
          </cell>
          <cell r="AA39504" t="str">
            <v>Gasoline</v>
          </cell>
          <cell r="AC39504">
            <v>10.800000190734863</v>
          </cell>
        </row>
        <row r="39505">
          <cell r="C39505">
            <v>2005</v>
          </cell>
          <cell r="R39505">
            <v>3.2</v>
          </cell>
          <cell r="AA39505" t="str">
            <v>Gasoline</v>
          </cell>
          <cell r="AC39505">
            <v>10.800000190734863</v>
          </cell>
        </row>
        <row r="39506">
          <cell r="C39506">
            <v>2005</v>
          </cell>
          <cell r="R39506">
            <v>3.2</v>
          </cell>
          <cell r="AA39506" t="str">
            <v>Gasoline</v>
          </cell>
          <cell r="AC39506">
            <v>9.6000003814697266</v>
          </cell>
        </row>
        <row r="39507">
          <cell r="C39507">
            <v>2005</v>
          </cell>
          <cell r="R39507">
            <v>3.2</v>
          </cell>
          <cell r="AA39507" t="str">
            <v>Gasoline</v>
          </cell>
          <cell r="AC39507">
            <v>9.6000003814697266</v>
          </cell>
        </row>
        <row r="39508">
          <cell r="C39508">
            <v>2005</v>
          </cell>
          <cell r="R39508">
            <v>3.2</v>
          </cell>
          <cell r="AA39508" t="str">
            <v>Gasoline</v>
          </cell>
          <cell r="AC39508">
            <v>10.800000190734863</v>
          </cell>
        </row>
        <row r="39509">
          <cell r="C39509">
            <v>2005</v>
          </cell>
          <cell r="R39509">
            <v>3.2</v>
          </cell>
          <cell r="AA39509" t="str">
            <v>Gasoline</v>
          </cell>
          <cell r="AC39509">
            <v>10.800000190734863</v>
          </cell>
        </row>
        <row r="39510">
          <cell r="C39510">
            <v>2005</v>
          </cell>
          <cell r="R39510">
            <v>3</v>
          </cell>
          <cell r="AA39510" t="str">
            <v>Diesel</v>
          </cell>
          <cell r="AC39510">
            <v>8.3000001907348633</v>
          </cell>
        </row>
        <row r="39511">
          <cell r="C39511">
            <v>2005</v>
          </cell>
          <cell r="R39511">
            <v>3</v>
          </cell>
          <cell r="AA39511" t="str">
            <v>Diesel</v>
          </cell>
          <cell r="AC39511">
            <v>8.3000001907348633</v>
          </cell>
        </row>
        <row r="39512">
          <cell r="C39512">
            <v>2005</v>
          </cell>
          <cell r="R39512">
            <v>3</v>
          </cell>
          <cell r="AA39512" t="str">
            <v>Diesel</v>
          </cell>
          <cell r="AC39512">
            <v>7.8000001907348633</v>
          </cell>
        </row>
        <row r="39513">
          <cell r="C39513">
            <v>2005</v>
          </cell>
          <cell r="R39513">
            <v>3</v>
          </cell>
          <cell r="AA39513" t="str">
            <v>Diesel</v>
          </cell>
          <cell r="AC39513">
            <v>7.6999998092651367</v>
          </cell>
        </row>
        <row r="39514">
          <cell r="C39514">
            <v>2005</v>
          </cell>
          <cell r="R39514">
            <v>3</v>
          </cell>
          <cell r="AA39514" t="str">
            <v>Gasoline</v>
          </cell>
          <cell r="AC39514">
            <v>9.6999998092651367</v>
          </cell>
        </row>
        <row r="39515">
          <cell r="C39515">
            <v>2005</v>
          </cell>
          <cell r="R39515">
            <v>3</v>
          </cell>
          <cell r="AA39515" t="str">
            <v>Gasoline</v>
          </cell>
          <cell r="AC39515">
            <v>9.6999998092651367</v>
          </cell>
        </row>
        <row r="39516">
          <cell r="C39516">
            <v>2005</v>
          </cell>
          <cell r="R39516">
            <v>3</v>
          </cell>
          <cell r="AA39516" t="str">
            <v>Gasoline</v>
          </cell>
          <cell r="AC39516">
            <v>11.100000381469727</v>
          </cell>
        </row>
        <row r="39517">
          <cell r="C39517">
            <v>2005</v>
          </cell>
          <cell r="R39517">
            <v>3</v>
          </cell>
          <cell r="AA39517" t="str">
            <v>Gasoline</v>
          </cell>
          <cell r="AC39517">
            <v>11.100000381469727</v>
          </cell>
        </row>
        <row r="39518">
          <cell r="C39518">
            <v>2005</v>
          </cell>
          <cell r="R39518">
            <v>4.2</v>
          </cell>
          <cell r="AA39518" t="str">
            <v>Gasoline</v>
          </cell>
          <cell r="AC39518">
            <v>12.699999809265137</v>
          </cell>
        </row>
        <row r="39519">
          <cell r="C39519">
            <v>2005</v>
          </cell>
          <cell r="R39519">
            <v>4.2</v>
          </cell>
          <cell r="AA39519" t="str">
            <v>Gasoline</v>
          </cell>
          <cell r="AC39519">
            <v>13.899999618530273</v>
          </cell>
        </row>
        <row r="39520">
          <cell r="C39520">
            <v>2005</v>
          </cell>
          <cell r="R39520">
            <v>2.4</v>
          </cell>
          <cell r="AA39520" t="str">
            <v>Gasoline</v>
          </cell>
          <cell r="AC39520">
            <v>9.8000001907348633</v>
          </cell>
        </row>
        <row r="39521">
          <cell r="C39521">
            <v>2005</v>
          </cell>
          <cell r="R39521">
            <v>2.4</v>
          </cell>
          <cell r="AA39521" t="str">
            <v>Gasoline</v>
          </cell>
          <cell r="AC39521">
            <v>9.6000003814697266</v>
          </cell>
        </row>
        <row r="39522">
          <cell r="C39522">
            <v>2005</v>
          </cell>
          <cell r="R39522">
            <v>3</v>
          </cell>
          <cell r="AA39522" t="str">
            <v>Diesel</v>
          </cell>
          <cell r="AC39522">
            <v>8.3000001907348633</v>
          </cell>
        </row>
        <row r="39523">
          <cell r="C39523">
            <v>2005</v>
          </cell>
          <cell r="R39523">
            <v>3.2</v>
          </cell>
          <cell r="AA39523" t="str">
            <v>Gasoline</v>
          </cell>
          <cell r="AC39523">
            <v>11</v>
          </cell>
        </row>
        <row r="39524">
          <cell r="C39524">
            <v>2005</v>
          </cell>
          <cell r="R39524">
            <v>3.2</v>
          </cell>
          <cell r="AA39524" t="str">
            <v>Gasoline</v>
          </cell>
          <cell r="AC39524">
            <v>9.8000001907348633</v>
          </cell>
        </row>
        <row r="39525">
          <cell r="C39525">
            <v>2005</v>
          </cell>
          <cell r="R39525">
            <v>3.2</v>
          </cell>
          <cell r="AA39525" t="str">
            <v>Gasoline</v>
          </cell>
          <cell r="AC39525">
            <v>10.899999618530273</v>
          </cell>
        </row>
        <row r="39526">
          <cell r="C39526">
            <v>2005</v>
          </cell>
          <cell r="R39526">
            <v>4.2</v>
          </cell>
          <cell r="AA39526" t="str">
            <v>Gasoline</v>
          </cell>
          <cell r="AC39526">
            <v>11.600000381469727</v>
          </cell>
        </row>
        <row r="39527">
          <cell r="C39527">
            <v>2005</v>
          </cell>
          <cell r="R39527">
            <v>2.7</v>
          </cell>
          <cell r="AA39527" t="str">
            <v>Diesel</v>
          </cell>
          <cell r="AC39527">
            <v>7.0999999046325684</v>
          </cell>
        </row>
        <row r="39528">
          <cell r="C39528">
            <v>2005</v>
          </cell>
          <cell r="R39528">
            <v>3</v>
          </cell>
          <cell r="AA39528" t="str">
            <v>Diesel</v>
          </cell>
        </row>
        <row r="39529">
          <cell r="C39529">
            <v>2005</v>
          </cell>
          <cell r="R39529">
            <v>1.8</v>
          </cell>
          <cell r="AA39529" t="str">
            <v>Gasoline</v>
          </cell>
          <cell r="AC39529">
            <v>8</v>
          </cell>
        </row>
        <row r="39530">
          <cell r="C39530">
            <v>2005</v>
          </cell>
          <cell r="R39530">
            <v>1.8</v>
          </cell>
          <cell r="AA39530" t="str">
            <v>Gasoline</v>
          </cell>
          <cell r="AC39530">
            <v>8.8999996185302734</v>
          </cell>
        </row>
        <row r="39531">
          <cell r="C39531">
            <v>2005</v>
          </cell>
          <cell r="R39531">
            <v>1.8</v>
          </cell>
          <cell r="AA39531" t="str">
            <v>Gasoline</v>
          </cell>
          <cell r="AC39531">
            <v>9.1999998092651367</v>
          </cell>
        </row>
        <row r="39532">
          <cell r="C39532">
            <v>2005</v>
          </cell>
          <cell r="R39532">
            <v>3.2</v>
          </cell>
          <cell r="AA39532" t="str">
            <v>Gasoline</v>
          </cell>
        </row>
        <row r="39533">
          <cell r="C39533">
            <v>2005</v>
          </cell>
          <cell r="R39533">
            <v>1.8</v>
          </cell>
          <cell r="AA39533" t="str">
            <v>Gasoline</v>
          </cell>
          <cell r="AC39533">
            <v>8.1999998092651367</v>
          </cell>
        </row>
        <row r="39534">
          <cell r="C39534">
            <v>2005</v>
          </cell>
          <cell r="R39534">
            <v>1.8</v>
          </cell>
          <cell r="AA39534" t="str">
            <v>Gasoline</v>
          </cell>
          <cell r="AC39534">
            <v>9</v>
          </cell>
        </row>
        <row r="39535">
          <cell r="C39535">
            <v>2005</v>
          </cell>
          <cell r="R39535">
            <v>1.8</v>
          </cell>
          <cell r="AA39535" t="str">
            <v>Gasoline</v>
          </cell>
          <cell r="AC39535">
            <v>9.5</v>
          </cell>
        </row>
        <row r="39536">
          <cell r="C39536">
            <v>2005</v>
          </cell>
          <cell r="R39536">
            <v>3.2</v>
          </cell>
          <cell r="AA39536" t="str">
            <v>Gasoline</v>
          </cell>
        </row>
        <row r="39537">
          <cell r="C39537">
            <v>2005</v>
          </cell>
          <cell r="R39537">
            <v>1.2</v>
          </cell>
          <cell r="AA39537" t="str">
            <v>Diesel</v>
          </cell>
          <cell r="AC39537">
            <v>3</v>
          </cell>
        </row>
        <row r="39538">
          <cell r="C39538">
            <v>2005</v>
          </cell>
          <cell r="R39538">
            <v>1.4</v>
          </cell>
          <cell r="AA39538" t="str">
            <v>Gasoline</v>
          </cell>
          <cell r="AC39538">
            <v>6</v>
          </cell>
        </row>
        <row r="39539">
          <cell r="C39539">
            <v>2005</v>
          </cell>
          <cell r="R39539">
            <v>1.4</v>
          </cell>
          <cell r="AA39539" t="str">
            <v>Diesel</v>
          </cell>
          <cell r="AC39539">
            <v>4.3000001907348633</v>
          </cell>
        </row>
        <row r="39540">
          <cell r="C39540">
            <v>2005</v>
          </cell>
          <cell r="R39540">
            <v>1.6</v>
          </cell>
          <cell r="AA39540" t="str">
            <v>Gasoline</v>
          </cell>
        </row>
        <row r="39541">
          <cell r="C39541">
            <v>2005</v>
          </cell>
          <cell r="R39541">
            <v>2.5</v>
          </cell>
          <cell r="AA39541" t="str">
            <v>Diesel</v>
          </cell>
          <cell r="AC39541">
            <v>8.8999996185302734</v>
          </cell>
        </row>
        <row r="39542">
          <cell r="C39542">
            <v>2005</v>
          </cell>
          <cell r="R39542">
            <v>2.5</v>
          </cell>
          <cell r="AA39542" t="str">
            <v>Diesel</v>
          </cell>
          <cell r="AC39542">
            <v>8.8999996185302734</v>
          </cell>
        </row>
        <row r="39543">
          <cell r="C39543">
            <v>2005</v>
          </cell>
          <cell r="R39543">
            <v>2.5</v>
          </cell>
          <cell r="AA39543" t="str">
            <v>Diesel</v>
          </cell>
          <cell r="AC39543">
            <v>9.6000003814697266</v>
          </cell>
        </row>
        <row r="39544">
          <cell r="C39544">
            <v>2005</v>
          </cell>
          <cell r="R39544">
            <v>2.7</v>
          </cell>
          <cell r="AA39544" t="str">
            <v>Gasoline</v>
          </cell>
          <cell r="AC39544">
            <v>12.800000190734863</v>
          </cell>
        </row>
        <row r="39545">
          <cell r="C39545">
            <v>2005</v>
          </cell>
          <cell r="R39545">
            <v>2.7</v>
          </cell>
          <cell r="AA39545" t="str">
            <v>Gasoline</v>
          </cell>
          <cell r="AC39545">
            <v>12.800000190734863</v>
          </cell>
        </row>
        <row r="39546">
          <cell r="C39546">
            <v>2005</v>
          </cell>
          <cell r="R39546">
            <v>2.7</v>
          </cell>
          <cell r="AA39546" t="str">
            <v>Gasoline</v>
          </cell>
          <cell r="AC39546">
            <v>13.199999809265137</v>
          </cell>
        </row>
        <row r="39547">
          <cell r="C39547">
            <v>2005</v>
          </cell>
          <cell r="R39547">
            <v>4.2</v>
          </cell>
          <cell r="AA39547" t="str">
            <v>Gasoline</v>
          </cell>
        </row>
        <row r="39548">
          <cell r="C39548">
            <v>2005</v>
          </cell>
          <cell r="R39548">
            <v>1.2</v>
          </cell>
          <cell r="AA39548" t="str">
            <v>Gasoline</v>
          </cell>
          <cell r="AC39548">
            <v>6.5999999046325684</v>
          </cell>
        </row>
        <row r="39549">
          <cell r="C39549">
            <v>2005</v>
          </cell>
          <cell r="R39549">
            <v>1.4</v>
          </cell>
          <cell r="AA39549" t="str">
            <v>Gasoline</v>
          </cell>
          <cell r="AC39549">
            <v>7.5999999046325684</v>
          </cell>
        </row>
        <row r="39550">
          <cell r="C39550">
            <v>2005</v>
          </cell>
          <cell r="R39550">
            <v>1.4</v>
          </cell>
          <cell r="AA39550" t="str">
            <v>Gasoline</v>
          </cell>
          <cell r="AC39550">
            <v>7.0999999046325684</v>
          </cell>
        </row>
        <row r="39551">
          <cell r="C39551">
            <v>2005</v>
          </cell>
          <cell r="R39551">
            <v>2.2999999999999998</v>
          </cell>
          <cell r="AA39551" t="str">
            <v>Gasoline</v>
          </cell>
          <cell r="AC39551">
            <v>9.8999996185302734</v>
          </cell>
        </row>
        <row r="39552">
          <cell r="C39552">
            <v>2005</v>
          </cell>
          <cell r="R39552">
            <v>3</v>
          </cell>
          <cell r="AA39552" t="str">
            <v>Gasoline</v>
          </cell>
          <cell r="AC39552">
            <v>11.600000381469727</v>
          </cell>
        </row>
        <row r="39553">
          <cell r="C39553">
            <v>2005</v>
          </cell>
          <cell r="R39553">
            <v>1.3</v>
          </cell>
          <cell r="AA39553" t="str">
            <v>Gasoline</v>
          </cell>
          <cell r="AC39553">
            <v>7.1999998092651367</v>
          </cell>
        </row>
        <row r="39554">
          <cell r="C39554">
            <v>2005</v>
          </cell>
          <cell r="R39554">
            <v>1.1000000000000001</v>
          </cell>
          <cell r="AA39554" t="str">
            <v>Gasoline</v>
          </cell>
          <cell r="AC39554">
            <v>5.5999999046325684</v>
          </cell>
        </row>
        <row r="39555">
          <cell r="C39555">
            <v>2005</v>
          </cell>
          <cell r="R39555">
            <v>3.3</v>
          </cell>
          <cell r="AA39555" t="str">
            <v>Gasoline</v>
          </cell>
          <cell r="AC39555">
            <v>10.100000381469727</v>
          </cell>
        </row>
        <row r="39556">
          <cell r="C39556">
            <v>2005</v>
          </cell>
          <cell r="R39556">
            <v>5.5</v>
          </cell>
          <cell r="AA39556" t="str">
            <v>Gasoline</v>
          </cell>
          <cell r="AC39556">
            <v>11.899999618530273</v>
          </cell>
        </row>
        <row r="39557">
          <cell r="C39557">
            <v>2005</v>
          </cell>
          <cell r="R39557">
            <v>5.5</v>
          </cell>
          <cell r="AA39557" t="str">
            <v>Gasoline</v>
          </cell>
          <cell r="AC39557">
            <v>12.300000190734863</v>
          </cell>
        </row>
        <row r="39558">
          <cell r="C39558">
            <v>2005</v>
          </cell>
          <cell r="R39558">
            <v>5.5</v>
          </cell>
          <cell r="AA39558" t="str">
            <v>Gasoline</v>
          </cell>
          <cell r="AC39558">
            <v>12.800000190734863</v>
          </cell>
        </row>
        <row r="39559">
          <cell r="C39559">
            <v>2005</v>
          </cell>
          <cell r="R39559">
            <v>5.5</v>
          </cell>
          <cell r="AA39559" t="str">
            <v>Gasoline</v>
          </cell>
          <cell r="AC39559">
            <v>13.5</v>
          </cell>
        </row>
        <row r="39560">
          <cell r="C39560">
            <v>2005</v>
          </cell>
          <cell r="R39560">
            <v>1.5</v>
          </cell>
          <cell r="AA39560" t="str">
            <v>Gasoline</v>
          </cell>
          <cell r="AC39560">
            <v>6.1999998092651367</v>
          </cell>
        </row>
        <row r="39561">
          <cell r="C39561">
            <v>2005</v>
          </cell>
          <cell r="R39561">
            <v>1.5</v>
          </cell>
          <cell r="AA39561" t="str">
            <v>Gasoline</v>
          </cell>
          <cell r="AC39561">
            <v>6.1999998092651367</v>
          </cell>
        </row>
        <row r="39562">
          <cell r="C39562">
            <v>2005</v>
          </cell>
          <cell r="R39562">
            <v>1.7</v>
          </cell>
          <cell r="AA39562" t="str">
            <v>Gasoline</v>
          </cell>
          <cell r="AC39562">
            <v>6.5999999046325684</v>
          </cell>
        </row>
        <row r="39563">
          <cell r="C39563">
            <v>2005</v>
          </cell>
          <cell r="R39563">
            <v>1.7</v>
          </cell>
          <cell r="AA39563" t="str">
            <v>Gasoline</v>
          </cell>
          <cell r="AC39563">
            <v>6.5999999046325684</v>
          </cell>
        </row>
        <row r="39564">
          <cell r="C39564">
            <v>2005</v>
          </cell>
          <cell r="R39564">
            <v>2</v>
          </cell>
          <cell r="AA39564" t="str">
            <v>Gasoline</v>
          </cell>
          <cell r="AC39564">
            <v>7.1999998092651367</v>
          </cell>
        </row>
        <row r="39565">
          <cell r="C39565">
            <v>2005</v>
          </cell>
          <cell r="R39565">
            <v>2</v>
          </cell>
          <cell r="AA39565" t="str">
            <v>Gasoline</v>
          </cell>
          <cell r="AC39565">
            <v>7.1999998092651367</v>
          </cell>
        </row>
        <row r="39566">
          <cell r="C39566">
            <v>2005</v>
          </cell>
          <cell r="R39566">
            <v>2</v>
          </cell>
          <cell r="AA39566" t="str">
            <v>Diesel</v>
          </cell>
          <cell r="AC39566">
            <v>5.1999998092651367</v>
          </cell>
        </row>
        <row r="39567">
          <cell r="C39567">
            <v>2005</v>
          </cell>
          <cell r="R39567">
            <v>2</v>
          </cell>
          <cell r="AA39567" t="str">
            <v>Diesel</v>
          </cell>
          <cell r="AC39567">
            <v>5.1999998092651367</v>
          </cell>
        </row>
        <row r="39568">
          <cell r="C39568">
            <v>2005</v>
          </cell>
          <cell r="R39568">
            <v>2</v>
          </cell>
          <cell r="AA39568" t="str">
            <v>Diesel</v>
          </cell>
          <cell r="AC39568">
            <v>5.4000000953674316</v>
          </cell>
        </row>
        <row r="39569">
          <cell r="C39569">
            <v>2005</v>
          </cell>
          <cell r="R39569">
            <v>2</v>
          </cell>
          <cell r="AA39569" t="str">
            <v>Diesel</v>
          </cell>
          <cell r="AC39569">
            <v>5.4000000953674316</v>
          </cell>
        </row>
        <row r="39570">
          <cell r="C39570">
            <v>2005</v>
          </cell>
          <cell r="R39570">
            <v>2</v>
          </cell>
          <cell r="AA39570" t="str">
            <v>Diesel</v>
          </cell>
          <cell r="AC39570">
            <v>4.9000000953674316</v>
          </cell>
        </row>
        <row r="39571">
          <cell r="C39571">
            <v>2005</v>
          </cell>
          <cell r="R39571">
            <v>2</v>
          </cell>
          <cell r="AA39571" t="str">
            <v>Diesel</v>
          </cell>
          <cell r="AC39571">
            <v>4.9000000953674316</v>
          </cell>
        </row>
        <row r="39572">
          <cell r="C39572">
            <v>2005</v>
          </cell>
          <cell r="R39572">
            <v>1.8</v>
          </cell>
          <cell r="AA39572" t="str">
            <v>Gasoline</v>
          </cell>
          <cell r="AC39572">
            <v>8.1999998092651367</v>
          </cell>
        </row>
        <row r="39573">
          <cell r="C39573">
            <v>2005</v>
          </cell>
          <cell r="R39573">
            <v>1.8</v>
          </cell>
          <cell r="AA39573" t="str">
            <v>Gasoline</v>
          </cell>
          <cell r="AC39573">
            <v>8.1999998092651367</v>
          </cell>
        </row>
        <row r="39574">
          <cell r="C39574">
            <v>2005</v>
          </cell>
          <cell r="R39574">
            <v>1.8</v>
          </cell>
          <cell r="AA39574" t="str">
            <v>Gasoline</v>
          </cell>
          <cell r="AC39574">
            <v>8.8000001907348633</v>
          </cell>
        </row>
        <row r="39575">
          <cell r="C39575">
            <v>2005</v>
          </cell>
          <cell r="R39575">
            <v>2.1</v>
          </cell>
          <cell r="AA39575" t="str">
            <v>Diesel</v>
          </cell>
          <cell r="AC39575">
            <v>6.5</v>
          </cell>
        </row>
        <row r="39576">
          <cell r="C39576">
            <v>2005</v>
          </cell>
          <cell r="R39576">
            <v>2.1</v>
          </cell>
          <cell r="AA39576" t="str">
            <v>Diesel</v>
          </cell>
          <cell r="AC39576">
            <v>6.6999998092651367</v>
          </cell>
        </row>
        <row r="39577">
          <cell r="C39577">
            <v>2005</v>
          </cell>
          <cell r="R39577">
            <v>1.8</v>
          </cell>
          <cell r="AA39577" t="str">
            <v>Gasoline</v>
          </cell>
          <cell r="AC39577">
            <v>8.6000003814697266</v>
          </cell>
        </row>
        <row r="39578">
          <cell r="C39578">
            <v>2005</v>
          </cell>
          <cell r="R39578">
            <v>1.8</v>
          </cell>
          <cell r="AA39578" t="str">
            <v>Gasoline</v>
          </cell>
          <cell r="AC39578">
            <v>8.6000003814697266</v>
          </cell>
        </row>
        <row r="39579">
          <cell r="C39579">
            <v>2005</v>
          </cell>
          <cell r="R39579">
            <v>1.8</v>
          </cell>
          <cell r="AA39579" t="str">
            <v>Gasoline</v>
          </cell>
          <cell r="AC39579">
            <v>8.8000001907348633</v>
          </cell>
        </row>
        <row r="39580">
          <cell r="C39580">
            <v>2005</v>
          </cell>
          <cell r="R39580">
            <v>1.8</v>
          </cell>
          <cell r="AA39580" t="str">
            <v>Gasoline</v>
          </cell>
          <cell r="AC39580">
            <v>9.1999998092651367</v>
          </cell>
        </row>
        <row r="39581">
          <cell r="C39581">
            <v>2005</v>
          </cell>
          <cell r="R39581">
            <v>1.8</v>
          </cell>
          <cell r="AA39581" t="str">
            <v>Gasoline</v>
          </cell>
          <cell r="AC39581">
            <v>9.3999996185302734</v>
          </cell>
        </row>
        <row r="39582">
          <cell r="C39582">
            <v>2005</v>
          </cell>
          <cell r="R39582">
            <v>1.8</v>
          </cell>
          <cell r="AA39582" t="str">
            <v>Gasoline</v>
          </cell>
          <cell r="AC39582">
            <v>8.6000003814697266</v>
          </cell>
        </row>
        <row r="39583">
          <cell r="C39583">
            <v>2005</v>
          </cell>
          <cell r="R39583">
            <v>1.8</v>
          </cell>
          <cell r="AA39583" t="str">
            <v>Gasoline</v>
          </cell>
          <cell r="AC39583">
            <v>8.8000001907348633</v>
          </cell>
        </row>
        <row r="39584">
          <cell r="C39584">
            <v>2005</v>
          </cell>
          <cell r="R39584">
            <v>5</v>
          </cell>
          <cell r="AA39584" t="str">
            <v>Gasoline</v>
          </cell>
          <cell r="AC39584">
            <v>11.5</v>
          </cell>
        </row>
        <row r="39585">
          <cell r="C39585">
            <v>2005</v>
          </cell>
          <cell r="R39585">
            <v>1.5</v>
          </cell>
          <cell r="AA39585" t="str">
            <v>Gasoline</v>
          </cell>
          <cell r="AC39585">
            <v>6.5999999046325684</v>
          </cell>
        </row>
        <row r="39586">
          <cell r="C39586">
            <v>2005</v>
          </cell>
          <cell r="R39586">
            <v>1.7</v>
          </cell>
          <cell r="AA39586" t="str">
            <v>Gasoline</v>
          </cell>
          <cell r="AC39586">
            <v>6.8000001907348633</v>
          </cell>
        </row>
        <row r="39587">
          <cell r="C39587">
            <v>2005</v>
          </cell>
          <cell r="R39587">
            <v>2</v>
          </cell>
          <cell r="AA39587" t="str">
            <v>Gasoline</v>
          </cell>
          <cell r="AC39587">
            <v>7.1999998092651367</v>
          </cell>
        </row>
        <row r="39588">
          <cell r="C39588">
            <v>2005</v>
          </cell>
          <cell r="R39588">
            <v>2</v>
          </cell>
          <cell r="AA39588" t="str">
            <v>Diesel</v>
          </cell>
          <cell r="AC39588">
            <v>5.5999999046325684</v>
          </cell>
        </row>
        <row r="39589">
          <cell r="C39589">
            <v>2005</v>
          </cell>
          <cell r="R39589">
            <v>2</v>
          </cell>
          <cell r="AA39589" t="str">
            <v>Diesel</v>
          </cell>
          <cell r="AC39589">
            <v>5.5999999046325684</v>
          </cell>
        </row>
        <row r="39590">
          <cell r="C39590">
            <v>2005</v>
          </cell>
          <cell r="R39590">
            <v>2</v>
          </cell>
          <cell r="AA39590" t="str">
            <v>Gasoline</v>
          </cell>
          <cell r="AC39590">
            <v>7.9000000953674316</v>
          </cell>
        </row>
        <row r="39591">
          <cell r="C39591">
            <v>2005</v>
          </cell>
          <cell r="R39591">
            <v>3.5</v>
          </cell>
          <cell r="AA39591" t="str">
            <v>Gasoline</v>
          </cell>
        </row>
        <row r="39592">
          <cell r="C39592">
            <v>2005</v>
          </cell>
          <cell r="R39592">
            <v>3.5</v>
          </cell>
          <cell r="AA39592" t="str">
            <v>Gasoline</v>
          </cell>
          <cell r="AC39592">
            <v>9.8999996185302734</v>
          </cell>
        </row>
        <row r="39593">
          <cell r="C39593">
            <v>2005</v>
          </cell>
          <cell r="R39593">
            <v>3.5</v>
          </cell>
          <cell r="AA39593" t="str">
            <v>Gasoline</v>
          </cell>
          <cell r="AC39593">
            <v>9.6999998092651367</v>
          </cell>
        </row>
        <row r="39594">
          <cell r="C39594">
            <v>2005</v>
          </cell>
          <cell r="R39594">
            <v>3.5</v>
          </cell>
          <cell r="AA39594" t="str">
            <v>Gasoline</v>
          </cell>
          <cell r="AC39594">
            <v>9.8999996185302734</v>
          </cell>
        </row>
        <row r="39595">
          <cell r="C39595">
            <v>2005</v>
          </cell>
          <cell r="R39595">
            <v>5</v>
          </cell>
          <cell r="AA39595" t="str">
            <v>Gasoline</v>
          </cell>
          <cell r="AC39595">
            <v>11.399999618530273</v>
          </cell>
        </row>
        <row r="39596">
          <cell r="C39596">
            <v>2005</v>
          </cell>
          <cell r="R39596">
            <v>5</v>
          </cell>
          <cell r="AA39596" t="str">
            <v>Gasoline</v>
          </cell>
          <cell r="AC39596">
            <v>11.800000190734863</v>
          </cell>
        </row>
        <row r="39597">
          <cell r="C39597">
            <v>2005</v>
          </cell>
          <cell r="R39597">
            <v>5</v>
          </cell>
          <cell r="AA39597" t="str">
            <v>Gasoline</v>
          </cell>
        </row>
        <row r="39598">
          <cell r="C39598">
            <v>2005</v>
          </cell>
          <cell r="R39598">
            <v>2.5</v>
          </cell>
          <cell r="AA39598" t="str">
            <v>Gasoline</v>
          </cell>
          <cell r="AC39598">
            <v>9.3999996185302734</v>
          </cell>
        </row>
        <row r="39599">
          <cell r="C39599">
            <v>2005</v>
          </cell>
          <cell r="R39599">
            <v>2.5</v>
          </cell>
          <cell r="AA39599" t="str">
            <v>Gasoline</v>
          </cell>
          <cell r="AC39599">
            <v>9.6999998092651367</v>
          </cell>
        </row>
        <row r="39600">
          <cell r="C39600">
            <v>2005</v>
          </cell>
          <cell r="R39600">
            <v>2.5</v>
          </cell>
          <cell r="AA39600" t="str">
            <v>Gasoline</v>
          </cell>
        </row>
        <row r="39601">
          <cell r="C39601">
            <v>2005</v>
          </cell>
          <cell r="R39601">
            <v>3</v>
          </cell>
          <cell r="AA39601" t="str">
            <v>Gasoline</v>
          </cell>
        </row>
        <row r="39602">
          <cell r="C39602">
            <v>2005</v>
          </cell>
          <cell r="R39602">
            <v>3</v>
          </cell>
          <cell r="AA39602" t="str">
            <v>Gasoline</v>
          </cell>
        </row>
        <row r="39603">
          <cell r="C39603">
            <v>2005</v>
          </cell>
          <cell r="R39603">
            <v>3</v>
          </cell>
          <cell r="AA39603" t="str">
            <v>Gasoline</v>
          </cell>
        </row>
        <row r="39604">
          <cell r="C39604">
            <v>2005</v>
          </cell>
          <cell r="R39604">
            <v>3</v>
          </cell>
          <cell r="AA39604" t="str">
            <v>Gasoline</v>
          </cell>
        </row>
        <row r="39605">
          <cell r="C39605">
            <v>2005</v>
          </cell>
          <cell r="R39605">
            <v>3.5</v>
          </cell>
          <cell r="AA39605" t="str">
            <v>Gasoline</v>
          </cell>
        </row>
        <row r="39606">
          <cell r="C39606">
            <v>2005</v>
          </cell>
          <cell r="R39606">
            <v>3</v>
          </cell>
          <cell r="AA39606" t="str">
            <v>Gasoline</v>
          </cell>
        </row>
        <row r="39607">
          <cell r="C39607">
            <v>2005</v>
          </cell>
          <cell r="R39607">
            <v>3</v>
          </cell>
          <cell r="AA39607" t="str">
            <v>Gasoline</v>
          </cell>
        </row>
        <row r="39608">
          <cell r="C39608">
            <v>2005</v>
          </cell>
          <cell r="R39608">
            <v>3</v>
          </cell>
          <cell r="AA39608" t="str">
            <v>Gasoline</v>
          </cell>
        </row>
        <row r="39609">
          <cell r="C39609">
            <v>2005</v>
          </cell>
          <cell r="R39609">
            <v>3</v>
          </cell>
          <cell r="AA39609" t="str">
            <v>Gasoline</v>
          </cell>
        </row>
        <row r="39610">
          <cell r="C39610">
            <v>2005</v>
          </cell>
          <cell r="R39610">
            <v>3</v>
          </cell>
          <cell r="AA39610" t="str">
            <v>Gasoline</v>
          </cell>
        </row>
        <row r="39611">
          <cell r="C39611">
            <v>2005</v>
          </cell>
          <cell r="R39611">
            <v>3</v>
          </cell>
          <cell r="AA39611" t="str">
            <v>Gasoline</v>
          </cell>
        </row>
        <row r="39612">
          <cell r="C39612">
            <v>2005</v>
          </cell>
          <cell r="R39612">
            <v>3</v>
          </cell>
          <cell r="AA39612" t="str">
            <v>Diesel</v>
          </cell>
          <cell r="AC39612">
            <v>7.1999998092651367</v>
          </cell>
        </row>
        <row r="39613">
          <cell r="C39613">
            <v>2005</v>
          </cell>
          <cell r="R39613">
            <v>3</v>
          </cell>
          <cell r="AA39613" t="str">
            <v>Diesel</v>
          </cell>
          <cell r="AC39613">
            <v>7.5999999046325684</v>
          </cell>
        </row>
        <row r="39614">
          <cell r="C39614">
            <v>2005</v>
          </cell>
          <cell r="R39614">
            <v>3</v>
          </cell>
          <cell r="AA39614" t="str">
            <v>Diesel</v>
          </cell>
          <cell r="AC39614">
            <v>7.3000001907348633</v>
          </cell>
        </row>
        <row r="39615">
          <cell r="C39615">
            <v>2005</v>
          </cell>
          <cell r="R39615">
            <v>3</v>
          </cell>
          <cell r="AA39615" t="str">
            <v>Diesel</v>
          </cell>
          <cell r="AC39615">
            <v>7.5999999046325684</v>
          </cell>
        </row>
        <row r="39616">
          <cell r="C39616">
            <v>2005</v>
          </cell>
          <cell r="R39616">
            <v>3.5</v>
          </cell>
          <cell r="AA39616" t="str">
            <v>Gasoline</v>
          </cell>
        </row>
        <row r="39617">
          <cell r="C39617">
            <v>2005</v>
          </cell>
          <cell r="R39617">
            <v>3.5</v>
          </cell>
          <cell r="AA39617" t="str">
            <v>Gasoline</v>
          </cell>
        </row>
        <row r="39618">
          <cell r="C39618">
            <v>2005</v>
          </cell>
          <cell r="R39618">
            <v>3.5</v>
          </cell>
          <cell r="AA39618" t="str">
            <v>Gasoline</v>
          </cell>
          <cell r="AC39618">
            <v>9.8999996185302734</v>
          </cell>
        </row>
        <row r="39619">
          <cell r="C39619">
            <v>2005</v>
          </cell>
          <cell r="R39619">
            <v>3.5</v>
          </cell>
          <cell r="AA39619" t="str">
            <v>Gasoline</v>
          </cell>
          <cell r="AC39619">
            <v>9.6999998092651367</v>
          </cell>
        </row>
        <row r="39620">
          <cell r="C39620">
            <v>2005</v>
          </cell>
          <cell r="R39620">
            <v>2</v>
          </cell>
          <cell r="AA39620" t="str">
            <v>Diesel</v>
          </cell>
          <cell r="AC39620">
            <v>5.5999999046325684</v>
          </cell>
        </row>
        <row r="39621">
          <cell r="C39621">
            <v>2005</v>
          </cell>
          <cell r="R39621">
            <v>2</v>
          </cell>
          <cell r="AA39621" t="str">
            <v>Diesel</v>
          </cell>
          <cell r="AC39621">
            <v>5.5999999046325684</v>
          </cell>
        </row>
        <row r="39622">
          <cell r="C39622">
            <v>2005</v>
          </cell>
          <cell r="R39622">
            <v>2</v>
          </cell>
          <cell r="AA39622" t="str">
            <v>Diesel</v>
          </cell>
          <cell r="AC39622">
            <v>5.5999999046325684</v>
          </cell>
        </row>
        <row r="39623">
          <cell r="C39623">
            <v>2005</v>
          </cell>
          <cell r="R39623">
            <v>2.4</v>
          </cell>
          <cell r="AA39623" t="str">
            <v>Gasoline</v>
          </cell>
          <cell r="AC39623">
            <v>8.3999996185302734</v>
          </cell>
        </row>
        <row r="39624">
          <cell r="C39624">
            <v>2005</v>
          </cell>
          <cell r="R39624">
            <v>2.4</v>
          </cell>
          <cell r="AA39624" t="str">
            <v>Diesel</v>
          </cell>
          <cell r="AC39624">
            <v>8.1000003814697266</v>
          </cell>
        </row>
        <row r="39625">
          <cell r="C39625">
            <v>2005</v>
          </cell>
          <cell r="R39625">
            <v>2.4</v>
          </cell>
          <cell r="AA39625" t="str">
            <v>Diesel</v>
          </cell>
          <cell r="AC39625">
            <v>8.1000003814697266</v>
          </cell>
        </row>
        <row r="39626">
          <cell r="C39626">
            <v>2005</v>
          </cell>
          <cell r="R39626">
            <v>2.4</v>
          </cell>
          <cell r="AA39626" t="str">
            <v>Diesel</v>
          </cell>
          <cell r="AC39626">
            <v>8.1000003814697266</v>
          </cell>
        </row>
        <row r="39627">
          <cell r="C39627">
            <v>2005</v>
          </cell>
          <cell r="R39627">
            <v>2.4</v>
          </cell>
          <cell r="AA39627" t="str">
            <v>Diesel</v>
          </cell>
          <cell r="AC39627">
            <v>8.5</v>
          </cell>
        </row>
        <row r="39628">
          <cell r="C39628">
            <v>2005</v>
          </cell>
          <cell r="R39628">
            <v>2.4</v>
          </cell>
          <cell r="AA39628" t="str">
            <v>Diesel</v>
          </cell>
          <cell r="AC39628">
            <v>8.5</v>
          </cell>
        </row>
        <row r="39629">
          <cell r="C39629">
            <v>2005</v>
          </cell>
          <cell r="R39629">
            <v>2.4</v>
          </cell>
          <cell r="AA39629" t="str">
            <v>Diesel</v>
          </cell>
          <cell r="AC39629">
            <v>8.5</v>
          </cell>
        </row>
        <row r="39630">
          <cell r="C39630">
            <v>2005</v>
          </cell>
          <cell r="R39630">
            <v>2.4</v>
          </cell>
          <cell r="AA39630" t="str">
            <v>Diesel</v>
          </cell>
          <cell r="AC39630">
            <v>7.5</v>
          </cell>
        </row>
        <row r="39631">
          <cell r="C39631">
            <v>2005</v>
          </cell>
          <cell r="R39631">
            <v>2.4</v>
          </cell>
          <cell r="AA39631" t="str">
            <v>Diesel</v>
          </cell>
          <cell r="AC39631">
            <v>7.5</v>
          </cell>
        </row>
        <row r="39632">
          <cell r="C39632">
            <v>2005</v>
          </cell>
          <cell r="R39632">
            <v>2.4</v>
          </cell>
          <cell r="AA39632" t="str">
            <v>Diesel</v>
          </cell>
          <cell r="AC39632">
            <v>7.5</v>
          </cell>
        </row>
        <row r="39633">
          <cell r="C39633">
            <v>2005</v>
          </cell>
          <cell r="R39633">
            <v>2.4</v>
          </cell>
          <cell r="AA39633" t="str">
            <v>Diesel</v>
          </cell>
          <cell r="AC39633">
            <v>6.3000001907348633</v>
          </cell>
        </row>
        <row r="39634">
          <cell r="C39634">
            <v>2005</v>
          </cell>
          <cell r="R39634">
            <v>2.4</v>
          </cell>
          <cell r="AA39634" t="str">
            <v>Diesel</v>
          </cell>
          <cell r="AC39634">
            <v>6.3000001907348633</v>
          </cell>
        </row>
        <row r="39635">
          <cell r="C39635">
            <v>2005</v>
          </cell>
          <cell r="R39635">
            <v>2.4</v>
          </cell>
          <cell r="AA39635" t="str">
            <v>Diesel</v>
          </cell>
          <cell r="AC39635">
            <v>6.4000000953674316</v>
          </cell>
        </row>
        <row r="39636">
          <cell r="C39636">
            <v>2005</v>
          </cell>
          <cell r="R39636">
            <v>2.4</v>
          </cell>
          <cell r="AA39636" t="str">
            <v>Diesel</v>
          </cell>
          <cell r="AC39636">
            <v>7.5</v>
          </cell>
        </row>
        <row r="39637">
          <cell r="C39637">
            <v>2005</v>
          </cell>
          <cell r="R39637">
            <v>2.4</v>
          </cell>
          <cell r="AA39637" t="str">
            <v>Diesel</v>
          </cell>
          <cell r="AC39637">
            <v>7.5</v>
          </cell>
        </row>
        <row r="39638">
          <cell r="C39638">
            <v>2005</v>
          </cell>
          <cell r="R39638">
            <v>2.4</v>
          </cell>
          <cell r="AA39638" t="str">
            <v>Diesel</v>
          </cell>
          <cell r="AC39638">
            <v>7.5</v>
          </cell>
        </row>
        <row r="39639">
          <cell r="C39639">
            <v>2005</v>
          </cell>
          <cell r="R39639">
            <v>2</v>
          </cell>
          <cell r="AA39639" t="str">
            <v>Diesel</v>
          </cell>
          <cell r="AC39639">
            <v>5.6999998092651367</v>
          </cell>
        </row>
        <row r="39640">
          <cell r="C39640">
            <v>2005</v>
          </cell>
          <cell r="R39640">
            <v>2</v>
          </cell>
          <cell r="AA39640" t="str">
            <v>Diesel</v>
          </cell>
          <cell r="AC39640">
            <v>5.6999998092651367</v>
          </cell>
        </row>
        <row r="39641">
          <cell r="C39641">
            <v>2005</v>
          </cell>
          <cell r="R39641">
            <v>2</v>
          </cell>
          <cell r="AA39641" t="str">
            <v>Diesel</v>
          </cell>
          <cell r="AC39641">
            <v>5.6999998092651367</v>
          </cell>
        </row>
        <row r="39642">
          <cell r="C39642">
            <v>2005</v>
          </cell>
          <cell r="R39642">
            <v>2.4</v>
          </cell>
          <cell r="AA39642" t="str">
            <v>Diesel</v>
          </cell>
        </row>
        <row r="39643">
          <cell r="C39643">
            <v>2005</v>
          </cell>
          <cell r="R39643">
            <v>2.4</v>
          </cell>
          <cell r="AA39643" t="str">
            <v>Diesel</v>
          </cell>
        </row>
        <row r="39644">
          <cell r="C39644">
            <v>2005</v>
          </cell>
          <cell r="R39644">
            <v>2.4</v>
          </cell>
          <cell r="AA39644" t="str">
            <v>Diesel</v>
          </cell>
          <cell r="AC39644">
            <v>6.5</v>
          </cell>
        </row>
        <row r="39645">
          <cell r="C39645">
            <v>2005</v>
          </cell>
          <cell r="R39645">
            <v>2.4</v>
          </cell>
          <cell r="AA39645" t="str">
            <v>Diesel</v>
          </cell>
          <cell r="AC39645">
            <v>6.5</v>
          </cell>
        </row>
        <row r="39646">
          <cell r="C39646">
            <v>2005</v>
          </cell>
          <cell r="R39646">
            <v>2.4</v>
          </cell>
          <cell r="AA39646" t="str">
            <v>Diesel</v>
          </cell>
          <cell r="AC39646">
            <v>6.5</v>
          </cell>
        </row>
        <row r="39647">
          <cell r="C39647">
            <v>2005</v>
          </cell>
          <cell r="R39647">
            <v>2.4</v>
          </cell>
          <cell r="AA39647" t="str">
            <v>Diesel</v>
          </cell>
          <cell r="AC39647">
            <v>7.9000000953674316</v>
          </cell>
        </row>
        <row r="39648">
          <cell r="C39648">
            <v>2005</v>
          </cell>
          <cell r="R39648">
            <v>2.4</v>
          </cell>
          <cell r="AA39648" t="str">
            <v>Diesel</v>
          </cell>
          <cell r="AC39648">
            <v>7.9000000953674316</v>
          </cell>
        </row>
        <row r="39649">
          <cell r="C39649">
            <v>2005</v>
          </cell>
          <cell r="R39649">
            <v>2.4</v>
          </cell>
          <cell r="AA39649" t="str">
            <v>Diesel</v>
          </cell>
          <cell r="AC39649">
            <v>7.9000000953674316</v>
          </cell>
        </row>
        <row r="39650">
          <cell r="C39650">
            <v>2005</v>
          </cell>
          <cell r="R39650">
            <v>2.4</v>
          </cell>
          <cell r="AA39650" t="str">
            <v>Diesel</v>
          </cell>
          <cell r="AC39650">
            <v>6.5</v>
          </cell>
        </row>
        <row r="39651">
          <cell r="C39651">
            <v>2005</v>
          </cell>
          <cell r="R39651">
            <v>2.4</v>
          </cell>
          <cell r="AA39651" t="str">
            <v>Diesel</v>
          </cell>
          <cell r="AC39651">
            <v>7.3000001907348633</v>
          </cell>
        </row>
        <row r="39652">
          <cell r="C39652">
            <v>2005</v>
          </cell>
          <cell r="R39652">
            <v>2.4</v>
          </cell>
          <cell r="AA39652" t="str">
            <v>Diesel</v>
          </cell>
        </row>
        <row r="39653">
          <cell r="C39653">
            <v>2005</v>
          </cell>
          <cell r="R39653">
            <v>2.4</v>
          </cell>
          <cell r="AA39653" t="str">
            <v>Diesel</v>
          </cell>
        </row>
        <row r="39654">
          <cell r="C39654">
            <v>2005</v>
          </cell>
          <cell r="R39654">
            <v>2.4</v>
          </cell>
          <cell r="AA39654" t="str">
            <v>Diesel</v>
          </cell>
          <cell r="AC39654">
            <v>6.5999999046325684</v>
          </cell>
        </row>
        <row r="39655">
          <cell r="C39655">
            <v>2005</v>
          </cell>
          <cell r="R39655">
            <v>2.4</v>
          </cell>
          <cell r="AA39655" t="str">
            <v>Diesel</v>
          </cell>
          <cell r="AC39655">
            <v>7.9000000953674316</v>
          </cell>
        </row>
        <row r="39656">
          <cell r="C39656">
            <v>2005</v>
          </cell>
          <cell r="R39656">
            <v>2.4</v>
          </cell>
          <cell r="AA39656" t="str">
            <v>Diesel</v>
          </cell>
          <cell r="AC39656">
            <v>7.9000000953674316</v>
          </cell>
        </row>
        <row r="39657">
          <cell r="C39657">
            <v>2005</v>
          </cell>
          <cell r="R39657">
            <v>2.4</v>
          </cell>
          <cell r="AA39657" t="str">
            <v>Diesel</v>
          </cell>
          <cell r="AC39657">
            <v>7.9000000953674316</v>
          </cell>
        </row>
        <row r="39658">
          <cell r="C39658">
            <v>2005</v>
          </cell>
          <cell r="R39658">
            <v>2.4</v>
          </cell>
          <cell r="AA39658" t="str">
            <v>Diesel</v>
          </cell>
          <cell r="AC39658">
            <v>7.3000001907348633</v>
          </cell>
        </row>
        <row r="39659">
          <cell r="C39659">
            <v>2005</v>
          </cell>
          <cell r="R39659">
            <v>2.4</v>
          </cell>
          <cell r="AA39659" t="str">
            <v>Diesel</v>
          </cell>
          <cell r="AC39659">
            <v>7.3000001907348633</v>
          </cell>
        </row>
        <row r="39660">
          <cell r="C39660">
            <v>2005</v>
          </cell>
          <cell r="R39660">
            <v>2.4</v>
          </cell>
          <cell r="AA39660" t="str">
            <v>Diesel</v>
          </cell>
          <cell r="AC39660">
            <v>8.3000001907348633</v>
          </cell>
        </row>
        <row r="39661">
          <cell r="C39661">
            <v>2005</v>
          </cell>
          <cell r="R39661">
            <v>2.4</v>
          </cell>
          <cell r="AA39661" t="str">
            <v>Diesel</v>
          </cell>
          <cell r="AC39661">
            <v>8.3999996185302734</v>
          </cell>
        </row>
        <row r="39662">
          <cell r="C39662">
            <v>2005</v>
          </cell>
          <cell r="R39662">
            <v>2.4</v>
          </cell>
          <cell r="AA39662" t="str">
            <v>Diesel</v>
          </cell>
          <cell r="AC39662">
            <v>8.3000001907348633</v>
          </cell>
        </row>
        <row r="39663">
          <cell r="C39663">
            <v>2005</v>
          </cell>
          <cell r="R39663">
            <v>2.4</v>
          </cell>
          <cell r="AA39663" t="str">
            <v>Diesel</v>
          </cell>
          <cell r="AC39663">
            <v>6.4000000953674316</v>
          </cell>
        </row>
        <row r="39664">
          <cell r="C39664">
            <v>2005</v>
          </cell>
          <cell r="R39664">
            <v>2.4</v>
          </cell>
          <cell r="AA39664" t="str">
            <v>Diesel</v>
          </cell>
          <cell r="AC39664">
            <v>6.4000000953674316</v>
          </cell>
        </row>
        <row r="39665">
          <cell r="C39665">
            <v>2005</v>
          </cell>
          <cell r="R39665">
            <v>2.4</v>
          </cell>
          <cell r="AA39665" t="str">
            <v>Diesel</v>
          </cell>
          <cell r="AC39665">
            <v>6.4000000953674316</v>
          </cell>
        </row>
        <row r="39666">
          <cell r="C39666">
            <v>2005</v>
          </cell>
          <cell r="R39666">
            <v>2.4</v>
          </cell>
          <cell r="AA39666" t="str">
            <v>Diesel</v>
          </cell>
          <cell r="AC39666">
            <v>6.5999999046325684</v>
          </cell>
        </row>
        <row r="39667">
          <cell r="C39667">
            <v>2005</v>
          </cell>
          <cell r="R39667">
            <v>2.4</v>
          </cell>
          <cell r="AA39667" t="str">
            <v>Diesel</v>
          </cell>
          <cell r="AC39667">
            <v>6.5999999046325684</v>
          </cell>
        </row>
        <row r="39668">
          <cell r="C39668">
            <v>2005</v>
          </cell>
          <cell r="R39668">
            <v>2.4</v>
          </cell>
          <cell r="AA39668" t="str">
            <v>Diesel</v>
          </cell>
          <cell r="AC39668">
            <v>6.5999999046325684</v>
          </cell>
        </row>
        <row r="39669">
          <cell r="C39669">
            <v>2005</v>
          </cell>
          <cell r="R39669">
            <v>2.4</v>
          </cell>
          <cell r="AA39669" t="str">
            <v>Diesel</v>
          </cell>
          <cell r="AC39669">
            <v>7.5</v>
          </cell>
        </row>
        <row r="39670">
          <cell r="C39670">
            <v>2005</v>
          </cell>
          <cell r="R39670">
            <v>2.4</v>
          </cell>
          <cell r="AA39670" t="str">
            <v>Diesel</v>
          </cell>
          <cell r="AC39670">
            <v>7.5</v>
          </cell>
        </row>
        <row r="39671">
          <cell r="C39671">
            <v>2005</v>
          </cell>
          <cell r="R39671">
            <v>2.4</v>
          </cell>
          <cell r="AA39671" t="str">
            <v>Diesel</v>
          </cell>
          <cell r="AC39671">
            <v>7.5</v>
          </cell>
        </row>
        <row r="39672">
          <cell r="C39672">
            <v>2005</v>
          </cell>
          <cell r="R39672">
            <v>2.4</v>
          </cell>
          <cell r="AA39672" t="str">
            <v>Diesel</v>
          </cell>
          <cell r="AC39672">
            <v>9</v>
          </cell>
        </row>
        <row r="39673">
          <cell r="C39673">
            <v>2005</v>
          </cell>
          <cell r="R39673">
            <v>2.4</v>
          </cell>
          <cell r="AA39673" t="str">
            <v>Diesel</v>
          </cell>
          <cell r="AC39673">
            <v>9</v>
          </cell>
        </row>
        <row r="39674">
          <cell r="C39674">
            <v>2005</v>
          </cell>
          <cell r="R39674">
            <v>2.4</v>
          </cell>
          <cell r="AA39674" t="str">
            <v>Diesel</v>
          </cell>
          <cell r="AC39674">
            <v>9</v>
          </cell>
        </row>
        <row r="39675">
          <cell r="C39675">
            <v>2005</v>
          </cell>
          <cell r="R39675">
            <v>2.4</v>
          </cell>
          <cell r="AA39675" t="str">
            <v>Diesel</v>
          </cell>
          <cell r="AC39675">
            <v>9</v>
          </cell>
        </row>
        <row r="39676">
          <cell r="C39676">
            <v>2005</v>
          </cell>
          <cell r="R39676">
            <v>2.4</v>
          </cell>
          <cell r="AA39676" t="str">
            <v>Diesel</v>
          </cell>
          <cell r="AC39676">
            <v>8.1999998092651367</v>
          </cell>
        </row>
        <row r="39677">
          <cell r="C39677">
            <v>2005</v>
          </cell>
          <cell r="R39677">
            <v>2.4</v>
          </cell>
          <cell r="AA39677" t="str">
            <v>Diesel</v>
          </cell>
          <cell r="AC39677">
            <v>9</v>
          </cell>
        </row>
        <row r="39678">
          <cell r="C39678">
            <v>2005</v>
          </cell>
          <cell r="R39678">
            <v>2.4</v>
          </cell>
          <cell r="AA39678" t="str">
            <v>Diesel</v>
          </cell>
          <cell r="AC39678">
            <v>9</v>
          </cell>
        </row>
        <row r="39679">
          <cell r="C39679">
            <v>2005</v>
          </cell>
          <cell r="R39679">
            <v>4.4000000000000004</v>
          </cell>
          <cell r="AA39679" t="str">
            <v>Gasoline</v>
          </cell>
          <cell r="AC39679">
            <v>13.300000190734863</v>
          </cell>
        </row>
        <row r="39680">
          <cell r="C39680">
            <v>2005</v>
          </cell>
          <cell r="R39680">
            <v>2.4</v>
          </cell>
          <cell r="AA39680" t="str">
            <v>Diesel</v>
          </cell>
          <cell r="AC39680">
            <v>8.3000001907348633</v>
          </cell>
        </row>
        <row r="39681">
          <cell r="C39681">
            <v>2005</v>
          </cell>
          <cell r="R39681">
            <v>2.4</v>
          </cell>
          <cell r="AA39681" t="str">
            <v>Diesel</v>
          </cell>
          <cell r="AC39681">
            <v>9</v>
          </cell>
        </row>
        <row r="39682">
          <cell r="C39682">
            <v>2005</v>
          </cell>
          <cell r="R39682">
            <v>2.4</v>
          </cell>
          <cell r="AA39682" t="str">
            <v>Diesel</v>
          </cell>
          <cell r="AC39682">
            <v>9</v>
          </cell>
        </row>
        <row r="39683">
          <cell r="C39683">
            <v>2005</v>
          </cell>
          <cell r="R39683">
            <v>4.4000000000000004</v>
          </cell>
          <cell r="AA39683" t="str">
            <v>Gasoline</v>
          </cell>
          <cell r="AC39683">
            <v>13.5</v>
          </cell>
        </row>
        <row r="39684">
          <cell r="C39684">
            <v>2005</v>
          </cell>
          <cell r="R39684">
            <v>2.4</v>
          </cell>
          <cell r="AA39684" t="str">
            <v>Diesel</v>
          </cell>
          <cell r="AC39684">
            <v>8.3000001907348633</v>
          </cell>
        </row>
        <row r="39685">
          <cell r="C39685">
            <v>2005</v>
          </cell>
          <cell r="R39685">
            <v>2.4</v>
          </cell>
          <cell r="AA39685" t="str">
            <v>Diesel</v>
          </cell>
          <cell r="AC39685">
            <v>8.3000001907348633</v>
          </cell>
        </row>
        <row r="39686">
          <cell r="C39686">
            <v>2005</v>
          </cell>
          <cell r="R39686">
            <v>2.4</v>
          </cell>
          <cell r="AA39686" t="str">
            <v>Diesel</v>
          </cell>
          <cell r="AC39686">
            <v>8.1999998092651367</v>
          </cell>
        </row>
        <row r="39687">
          <cell r="C39687">
            <v>2005</v>
          </cell>
          <cell r="R39687">
            <v>2.4</v>
          </cell>
          <cell r="AA39687" t="str">
            <v>Diesel</v>
          </cell>
          <cell r="AC39687">
            <v>8.1999998092651367</v>
          </cell>
        </row>
        <row r="39688">
          <cell r="C39688">
            <v>2005</v>
          </cell>
          <cell r="R39688">
            <v>2.4</v>
          </cell>
          <cell r="AA39688" t="str">
            <v>Diesel</v>
          </cell>
          <cell r="AC39688">
            <v>9</v>
          </cell>
        </row>
        <row r="39689">
          <cell r="C39689">
            <v>2005</v>
          </cell>
          <cell r="R39689">
            <v>2.4</v>
          </cell>
          <cell r="AA39689" t="str">
            <v>Diesel</v>
          </cell>
          <cell r="AC39689">
            <v>9</v>
          </cell>
        </row>
        <row r="39690">
          <cell r="C39690">
            <v>2005</v>
          </cell>
          <cell r="R39690">
            <v>2.4</v>
          </cell>
          <cell r="AA39690" t="str">
            <v>Diesel</v>
          </cell>
          <cell r="AC39690">
            <v>9</v>
          </cell>
        </row>
        <row r="39691">
          <cell r="C39691">
            <v>2005</v>
          </cell>
          <cell r="R39691">
            <v>2.4</v>
          </cell>
          <cell r="AA39691" t="str">
            <v>Diesel</v>
          </cell>
          <cell r="AC39691">
            <v>9</v>
          </cell>
        </row>
        <row r="39692">
          <cell r="C39692">
            <v>2004</v>
          </cell>
          <cell r="R39692">
            <v>2</v>
          </cell>
          <cell r="AA39692" t="str">
            <v>Gasoline</v>
          </cell>
          <cell r="AC39692">
            <v>7.3000001907348633</v>
          </cell>
        </row>
        <row r="39693">
          <cell r="C39693">
            <v>2004</v>
          </cell>
          <cell r="R39693">
            <v>2</v>
          </cell>
          <cell r="AA39693" t="str">
            <v>Gasoline</v>
          </cell>
          <cell r="AC39693">
            <v>7.3000001907348633</v>
          </cell>
        </row>
        <row r="39694">
          <cell r="C39694">
            <v>2004</v>
          </cell>
          <cell r="R39694">
            <v>2</v>
          </cell>
          <cell r="AA39694" t="str">
            <v>Gasoline</v>
          </cell>
          <cell r="AC39694">
            <v>7.3000001907348633</v>
          </cell>
        </row>
        <row r="39695">
          <cell r="C39695">
            <v>2005</v>
          </cell>
          <cell r="R39695">
            <v>2.8</v>
          </cell>
          <cell r="AA39695" t="str">
            <v>Gasoline</v>
          </cell>
          <cell r="AC39695">
            <v>11.199999809265137</v>
          </cell>
        </row>
        <row r="39696">
          <cell r="C39696">
            <v>2005</v>
          </cell>
          <cell r="R39696">
            <v>2.5</v>
          </cell>
          <cell r="AA39696" t="str">
            <v>Diesel</v>
          </cell>
          <cell r="AC39696">
            <v>9.1000003814697266</v>
          </cell>
        </row>
        <row r="39697">
          <cell r="C39697">
            <v>2005</v>
          </cell>
          <cell r="R39697">
            <v>2.5</v>
          </cell>
          <cell r="AA39697" t="str">
            <v>Diesel</v>
          </cell>
          <cell r="AC39697">
            <v>9.1000003814697266</v>
          </cell>
        </row>
        <row r="39698">
          <cell r="C39698">
            <v>2005</v>
          </cell>
          <cell r="R39698">
            <v>2.5</v>
          </cell>
          <cell r="AA39698" t="str">
            <v>Diesel</v>
          </cell>
          <cell r="AC39698">
            <v>9.1000003814697266</v>
          </cell>
        </row>
        <row r="39699">
          <cell r="C39699">
            <v>2005</v>
          </cell>
          <cell r="R39699">
            <v>2.5</v>
          </cell>
          <cell r="AA39699" t="str">
            <v>Diesel</v>
          </cell>
          <cell r="AC39699">
            <v>8</v>
          </cell>
        </row>
        <row r="39700">
          <cell r="C39700">
            <v>2005</v>
          </cell>
          <cell r="R39700">
            <v>2.5</v>
          </cell>
          <cell r="AA39700" t="str">
            <v>Diesel</v>
          </cell>
          <cell r="AC39700">
            <v>8</v>
          </cell>
        </row>
        <row r="39701">
          <cell r="C39701">
            <v>2005</v>
          </cell>
          <cell r="R39701">
            <v>2.5</v>
          </cell>
          <cell r="AA39701" t="str">
            <v>Diesel</v>
          </cell>
          <cell r="AC39701">
            <v>8.8999996185302734</v>
          </cell>
        </row>
        <row r="39702">
          <cell r="C39702">
            <v>2005</v>
          </cell>
          <cell r="R39702">
            <v>2.5</v>
          </cell>
          <cell r="AA39702" t="str">
            <v>Diesel</v>
          </cell>
          <cell r="AC39702">
            <v>8.8999996185302734</v>
          </cell>
        </row>
        <row r="39703">
          <cell r="C39703">
            <v>2005</v>
          </cell>
          <cell r="R39703">
            <v>2.5</v>
          </cell>
          <cell r="AA39703" t="str">
            <v>Diesel</v>
          </cell>
          <cell r="AC39703">
            <v>9.3999996185302734</v>
          </cell>
        </row>
        <row r="39704">
          <cell r="C39704">
            <v>2005</v>
          </cell>
          <cell r="R39704">
            <v>2.5</v>
          </cell>
          <cell r="AA39704" t="str">
            <v>Diesel</v>
          </cell>
          <cell r="AC39704">
            <v>9.3999996185302734</v>
          </cell>
        </row>
        <row r="39705">
          <cell r="C39705">
            <v>2005</v>
          </cell>
          <cell r="R39705">
            <v>2.5</v>
          </cell>
          <cell r="AA39705" t="str">
            <v>Diesel</v>
          </cell>
          <cell r="AC39705">
            <v>9.3999996185302734</v>
          </cell>
        </row>
        <row r="39706">
          <cell r="C39706">
            <v>2005</v>
          </cell>
          <cell r="R39706">
            <v>2.5</v>
          </cell>
          <cell r="AA39706" t="str">
            <v>Diesel</v>
          </cell>
          <cell r="AC39706">
            <v>9.3999996185302734</v>
          </cell>
        </row>
        <row r="39707">
          <cell r="C39707">
            <v>2005</v>
          </cell>
          <cell r="R39707">
            <v>2.5</v>
          </cell>
          <cell r="AA39707" t="str">
            <v>Diesel</v>
          </cell>
          <cell r="AC39707">
            <v>9.3999996185302734</v>
          </cell>
        </row>
        <row r="39708">
          <cell r="C39708">
            <v>2005</v>
          </cell>
          <cell r="R39708">
            <v>3.2</v>
          </cell>
          <cell r="AA39708" t="str">
            <v>Gasoline</v>
          </cell>
          <cell r="AC39708">
            <v>12.800000190734863</v>
          </cell>
        </row>
        <row r="39709">
          <cell r="C39709">
            <v>2005</v>
          </cell>
          <cell r="R39709">
            <v>3.2</v>
          </cell>
          <cell r="AA39709" t="str">
            <v>Gasoline</v>
          </cell>
          <cell r="AC39709">
            <v>12.800000190734863</v>
          </cell>
        </row>
        <row r="39710">
          <cell r="C39710">
            <v>2005</v>
          </cell>
          <cell r="R39710">
            <v>3.2</v>
          </cell>
          <cell r="AA39710" t="str">
            <v>Gasoline</v>
          </cell>
          <cell r="AC39710">
            <v>13.300000190734863</v>
          </cell>
        </row>
        <row r="39711">
          <cell r="C39711">
            <v>2005</v>
          </cell>
          <cell r="R39711">
            <v>3.2</v>
          </cell>
          <cell r="AA39711" t="str">
            <v>Gasoline</v>
          </cell>
          <cell r="AC39711">
            <v>13.300000190734863</v>
          </cell>
        </row>
        <row r="39712">
          <cell r="C39712">
            <v>2005</v>
          </cell>
          <cell r="R39712">
            <v>1.4</v>
          </cell>
          <cell r="AA39712" t="str">
            <v>Gasoline</v>
          </cell>
          <cell r="AC39712">
            <v>6.8000001907348633</v>
          </cell>
        </row>
        <row r="39713">
          <cell r="C39713">
            <v>2005</v>
          </cell>
          <cell r="R39713">
            <v>1.2</v>
          </cell>
          <cell r="AA39713" t="str">
            <v>Gasoline</v>
          </cell>
          <cell r="AC39713">
            <v>6.0999999046325684</v>
          </cell>
        </row>
        <row r="39714">
          <cell r="C39714">
            <v>2005</v>
          </cell>
          <cell r="R39714">
            <v>2.5</v>
          </cell>
          <cell r="AA39714" t="str">
            <v>Diesel</v>
          </cell>
          <cell r="AC39714">
            <v>9.8000001907348633</v>
          </cell>
        </row>
        <row r="39715">
          <cell r="C39715">
            <v>2005</v>
          </cell>
          <cell r="R39715">
            <v>2</v>
          </cell>
          <cell r="AA39715" t="str">
            <v>Gasoline</v>
          </cell>
          <cell r="AC39715">
            <v>8.6000003814697266</v>
          </cell>
        </row>
        <row r="39716">
          <cell r="C39716">
            <v>2005</v>
          </cell>
          <cell r="R39716">
            <v>2</v>
          </cell>
          <cell r="AA39716" t="str">
            <v>Gasoline</v>
          </cell>
          <cell r="AC39716">
            <v>8.3000001907348633</v>
          </cell>
        </row>
        <row r="39717">
          <cell r="C39717">
            <v>2005</v>
          </cell>
          <cell r="R39717">
            <v>2</v>
          </cell>
          <cell r="AA39717" t="str">
            <v>Diesel</v>
          </cell>
          <cell r="AC39717">
            <v>6.1999998092651367</v>
          </cell>
        </row>
        <row r="39718">
          <cell r="C39718">
            <v>2005</v>
          </cell>
          <cell r="R39718">
            <v>2</v>
          </cell>
          <cell r="AA39718" t="str">
            <v>Diesel</v>
          </cell>
          <cell r="AC39718">
            <v>5.8000001907348633</v>
          </cell>
        </row>
        <row r="39719">
          <cell r="C39719">
            <v>2005</v>
          </cell>
          <cell r="R39719">
            <v>2</v>
          </cell>
          <cell r="AA39719" t="str">
            <v>Diesel</v>
          </cell>
          <cell r="AC39719">
            <v>6.1999998092651367</v>
          </cell>
        </row>
        <row r="39720">
          <cell r="C39720">
            <v>2005</v>
          </cell>
          <cell r="R39720">
            <v>2</v>
          </cell>
          <cell r="AA39720" t="str">
            <v>Diesel</v>
          </cell>
          <cell r="AC39720">
            <v>5.8000001907348633</v>
          </cell>
        </row>
        <row r="39721">
          <cell r="C39721">
            <v>2005</v>
          </cell>
          <cell r="R39721">
            <v>2</v>
          </cell>
          <cell r="AA39721" t="str">
            <v>Diesel</v>
          </cell>
          <cell r="AC39721">
            <v>6.1999998092651367</v>
          </cell>
        </row>
        <row r="39722">
          <cell r="C39722">
            <v>2005</v>
          </cell>
          <cell r="R39722">
            <v>2</v>
          </cell>
          <cell r="AA39722" t="str">
            <v>Diesel</v>
          </cell>
          <cell r="AC39722">
            <v>5.8000001907348633</v>
          </cell>
        </row>
        <row r="39723">
          <cell r="C39723">
            <v>2005</v>
          </cell>
          <cell r="R39723">
            <v>2</v>
          </cell>
          <cell r="AA39723" t="str">
            <v>Gasoline</v>
          </cell>
          <cell r="AC39723">
            <v>8.3000001907348633</v>
          </cell>
        </row>
        <row r="39724">
          <cell r="C39724">
            <v>2005</v>
          </cell>
          <cell r="R39724">
            <v>2</v>
          </cell>
          <cell r="AA39724" t="str">
            <v>Gasoline</v>
          </cell>
          <cell r="AC39724">
            <v>8.6000003814697266</v>
          </cell>
        </row>
        <row r="39725">
          <cell r="C39725">
            <v>2005</v>
          </cell>
          <cell r="R39725">
            <v>1.9</v>
          </cell>
          <cell r="AA39725" t="str">
            <v>Diesel</v>
          </cell>
          <cell r="AC39725">
            <v>6</v>
          </cell>
        </row>
        <row r="39726">
          <cell r="C39726">
            <v>2005</v>
          </cell>
          <cell r="R39726">
            <v>1.9</v>
          </cell>
          <cell r="AA39726" t="str">
            <v>Diesel</v>
          </cell>
          <cell r="AC39726">
            <v>5.4000000953674316</v>
          </cell>
        </row>
        <row r="39727">
          <cell r="C39727">
            <v>2005</v>
          </cell>
          <cell r="R39727">
            <v>1.9</v>
          </cell>
          <cell r="AA39727" t="str">
            <v>Diesel</v>
          </cell>
          <cell r="AC39727">
            <v>5.4000000953674316</v>
          </cell>
        </row>
        <row r="39728">
          <cell r="C39728">
            <v>2005</v>
          </cell>
          <cell r="R39728">
            <v>1.9</v>
          </cell>
          <cell r="AA39728" t="str">
            <v>Diesel</v>
          </cell>
          <cell r="AC39728">
            <v>6</v>
          </cell>
        </row>
        <row r="39729">
          <cell r="C39729">
            <v>2005</v>
          </cell>
          <cell r="R39729">
            <v>1.9</v>
          </cell>
          <cell r="AA39729" t="str">
            <v>Diesel</v>
          </cell>
          <cell r="AC39729">
            <v>6</v>
          </cell>
        </row>
        <row r="39730">
          <cell r="C39730">
            <v>2005</v>
          </cell>
          <cell r="R39730">
            <v>1.9</v>
          </cell>
          <cell r="AA39730" t="str">
            <v>Diesel</v>
          </cell>
          <cell r="AC39730">
            <v>5.4000000953674316</v>
          </cell>
        </row>
        <row r="39731">
          <cell r="C39731">
            <v>2005</v>
          </cell>
          <cell r="R39731">
            <v>1.9</v>
          </cell>
          <cell r="AA39731" t="str">
            <v>Diesel</v>
          </cell>
          <cell r="AC39731">
            <v>7.5</v>
          </cell>
        </row>
        <row r="39732">
          <cell r="C39732">
            <v>2005</v>
          </cell>
          <cell r="R39732">
            <v>1.9</v>
          </cell>
          <cell r="AA39732" t="str">
            <v>Diesel</v>
          </cell>
          <cell r="AC39732">
            <v>7.5</v>
          </cell>
        </row>
        <row r="39733">
          <cell r="C39733">
            <v>2005</v>
          </cell>
          <cell r="R39733">
            <v>1.9</v>
          </cell>
          <cell r="AA39733" t="str">
            <v>Diesel</v>
          </cell>
          <cell r="AC39733">
            <v>7.5</v>
          </cell>
        </row>
        <row r="39734">
          <cell r="C39734">
            <v>2005</v>
          </cell>
          <cell r="R39734">
            <v>1.9</v>
          </cell>
          <cell r="AA39734" t="str">
            <v>Diesel</v>
          </cell>
          <cell r="AC39734">
            <v>6.5</v>
          </cell>
        </row>
        <row r="39735">
          <cell r="C39735">
            <v>2005</v>
          </cell>
          <cell r="R39735">
            <v>1.9</v>
          </cell>
          <cell r="AA39735" t="str">
            <v>Diesel</v>
          </cell>
          <cell r="AC39735">
            <v>7.3000001907348633</v>
          </cell>
        </row>
        <row r="39736">
          <cell r="C39736">
            <v>2005</v>
          </cell>
          <cell r="R39736">
            <v>1.9</v>
          </cell>
          <cell r="AA39736" t="str">
            <v>Diesel</v>
          </cell>
          <cell r="AC39736">
            <v>6.3000001907348633</v>
          </cell>
        </row>
        <row r="39737">
          <cell r="C39737">
            <v>2005</v>
          </cell>
          <cell r="R39737">
            <v>1.9</v>
          </cell>
          <cell r="AA39737" t="str">
            <v>Diesel</v>
          </cell>
          <cell r="AC39737">
            <v>6.5</v>
          </cell>
        </row>
        <row r="39738">
          <cell r="C39738">
            <v>2005</v>
          </cell>
          <cell r="R39738">
            <v>1.9</v>
          </cell>
          <cell r="AA39738" t="str">
            <v>Diesel</v>
          </cell>
          <cell r="AC39738">
            <v>6.5</v>
          </cell>
        </row>
        <row r="39739">
          <cell r="C39739">
            <v>2005</v>
          </cell>
          <cell r="R39739">
            <v>1.9</v>
          </cell>
          <cell r="AA39739" t="str">
            <v>Diesel</v>
          </cell>
          <cell r="AC39739">
            <v>6.5</v>
          </cell>
        </row>
        <row r="39740">
          <cell r="C39740">
            <v>2005</v>
          </cell>
          <cell r="R39740">
            <v>1.9</v>
          </cell>
          <cell r="AA39740" t="str">
            <v>Diesel</v>
          </cell>
          <cell r="AC39740">
            <v>7.3000001907348633</v>
          </cell>
        </row>
        <row r="39741">
          <cell r="C39741">
            <v>2005</v>
          </cell>
          <cell r="R39741">
            <v>1.9</v>
          </cell>
          <cell r="AA39741" t="str">
            <v>Diesel</v>
          </cell>
          <cell r="AC39741">
            <v>7.3000001907348633</v>
          </cell>
        </row>
        <row r="39742">
          <cell r="C39742">
            <v>2005</v>
          </cell>
          <cell r="R39742">
            <v>1.9</v>
          </cell>
          <cell r="AA39742" t="str">
            <v>Diesel</v>
          </cell>
          <cell r="AC39742">
            <v>6.5</v>
          </cell>
        </row>
        <row r="39743">
          <cell r="C39743">
            <v>2005</v>
          </cell>
          <cell r="R39743">
            <v>1.9</v>
          </cell>
          <cell r="AA39743" t="str">
            <v>Diesel</v>
          </cell>
          <cell r="AC39743">
            <v>6.5</v>
          </cell>
        </row>
        <row r="39744">
          <cell r="C39744">
            <v>2005</v>
          </cell>
          <cell r="R39744">
            <v>1.9</v>
          </cell>
          <cell r="AA39744" t="str">
            <v>Diesel</v>
          </cell>
          <cell r="AC39744">
            <v>6.3000001907348633</v>
          </cell>
        </row>
        <row r="39745">
          <cell r="C39745">
            <v>2005</v>
          </cell>
          <cell r="R39745">
            <v>1.9</v>
          </cell>
          <cell r="AA39745" t="str">
            <v>Diesel</v>
          </cell>
          <cell r="AC39745">
            <v>6.3000001907348633</v>
          </cell>
        </row>
        <row r="39746">
          <cell r="C39746">
            <v>2005</v>
          </cell>
          <cell r="R39746">
            <v>1.9</v>
          </cell>
          <cell r="AA39746" t="str">
            <v>Diesel</v>
          </cell>
          <cell r="AC39746">
            <v>5.1999998092651367</v>
          </cell>
        </row>
        <row r="39747">
          <cell r="C39747">
            <v>2005</v>
          </cell>
          <cell r="R39747">
            <v>1.9</v>
          </cell>
          <cell r="AA39747" t="str">
            <v>Diesel</v>
          </cell>
          <cell r="AC39747">
            <v>5.8000001907348633</v>
          </cell>
        </row>
        <row r="39748">
          <cell r="C39748">
            <v>2005</v>
          </cell>
          <cell r="R39748">
            <v>1.9</v>
          </cell>
          <cell r="AA39748" t="str">
            <v>Diesel</v>
          </cell>
          <cell r="AC39748">
            <v>5.1999998092651367</v>
          </cell>
        </row>
        <row r="39749">
          <cell r="C39749">
            <v>2005</v>
          </cell>
          <cell r="R39749">
            <v>1.9</v>
          </cell>
          <cell r="AA39749" t="str">
            <v>Diesel</v>
          </cell>
          <cell r="AC39749">
            <v>5.5999999046325684</v>
          </cell>
        </row>
        <row r="39750">
          <cell r="C39750">
            <v>2005</v>
          </cell>
          <cell r="R39750">
            <v>1.9</v>
          </cell>
          <cell r="AA39750" t="str">
            <v>Diesel</v>
          </cell>
          <cell r="AC39750">
            <v>5.1999998092651367</v>
          </cell>
        </row>
        <row r="39751">
          <cell r="C39751">
            <v>2005</v>
          </cell>
          <cell r="R39751">
            <v>1.9</v>
          </cell>
          <cell r="AA39751" t="str">
            <v>Diesel</v>
          </cell>
          <cell r="AC39751">
            <v>5.1999998092651367</v>
          </cell>
        </row>
        <row r="39752">
          <cell r="C39752">
            <v>2005</v>
          </cell>
          <cell r="R39752">
            <v>1.9</v>
          </cell>
          <cell r="AA39752" t="str">
            <v>Diesel</v>
          </cell>
          <cell r="AC39752">
            <v>5.8000001907348633</v>
          </cell>
        </row>
        <row r="39753">
          <cell r="C39753">
            <v>2005</v>
          </cell>
          <cell r="R39753">
            <v>1.9</v>
          </cell>
          <cell r="AA39753" t="str">
            <v>Diesel</v>
          </cell>
          <cell r="AC39753">
            <v>5.6999998092651367</v>
          </cell>
        </row>
        <row r="39754">
          <cell r="C39754">
            <v>2005</v>
          </cell>
          <cell r="R39754">
            <v>1.9</v>
          </cell>
          <cell r="AA39754" t="str">
            <v>Diesel</v>
          </cell>
          <cell r="AC39754">
            <v>5.1999998092651367</v>
          </cell>
        </row>
        <row r="39755">
          <cell r="C39755">
            <v>2005</v>
          </cell>
          <cell r="R39755">
            <v>1.9</v>
          </cell>
          <cell r="AA39755" t="str">
            <v>Diesel</v>
          </cell>
          <cell r="AC39755">
            <v>5.1999998092651367</v>
          </cell>
        </row>
        <row r="39756">
          <cell r="C39756">
            <v>2005</v>
          </cell>
          <cell r="R39756">
            <v>1.9</v>
          </cell>
          <cell r="AA39756" t="str">
            <v>Diesel</v>
          </cell>
          <cell r="AC39756">
            <v>5.1999998092651367</v>
          </cell>
        </row>
        <row r="39757">
          <cell r="C39757">
            <v>2005</v>
          </cell>
          <cell r="R39757">
            <v>1.9</v>
          </cell>
          <cell r="AA39757" t="str">
            <v>Diesel</v>
          </cell>
          <cell r="AC39757">
            <v>5.1999998092651367</v>
          </cell>
        </row>
        <row r="39758">
          <cell r="C39758">
            <v>2005</v>
          </cell>
          <cell r="R39758">
            <v>1.9</v>
          </cell>
          <cell r="AA39758" t="str">
            <v>Diesel</v>
          </cell>
          <cell r="AC39758">
            <v>5.1999998092651367</v>
          </cell>
        </row>
        <row r="39759">
          <cell r="C39759">
            <v>2005</v>
          </cell>
          <cell r="R39759">
            <v>1.9</v>
          </cell>
          <cell r="AA39759" t="str">
            <v>Diesel</v>
          </cell>
          <cell r="AC39759">
            <v>5.1999998092651367</v>
          </cell>
        </row>
        <row r="39760">
          <cell r="C39760">
            <v>2005</v>
          </cell>
          <cell r="R39760">
            <v>1.9</v>
          </cell>
          <cell r="AA39760" t="str">
            <v>Diesel</v>
          </cell>
          <cell r="AC39760">
            <v>5.5999999046325684</v>
          </cell>
        </row>
        <row r="39761">
          <cell r="C39761">
            <v>2005</v>
          </cell>
          <cell r="R39761">
            <v>1.9</v>
          </cell>
          <cell r="AA39761" t="str">
            <v>Diesel</v>
          </cell>
          <cell r="AC39761">
            <v>5.5999999046325684</v>
          </cell>
        </row>
        <row r="39762">
          <cell r="C39762">
            <v>2005</v>
          </cell>
          <cell r="R39762">
            <v>1.9</v>
          </cell>
          <cell r="AA39762" t="str">
            <v>Diesel</v>
          </cell>
          <cell r="AC39762">
            <v>5.1999998092651367</v>
          </cell>
        </row>
        <row r="39763">
          <cell r="C39763">
            <v>2005</v>
          </cell>
          <cell r="R39763">
            <v>1.9</v>
          </cell>
          <cell r="AA39763" t="str">
            <v>Diesel</v>
          </cell>
          <cell r="AC39763">
            <v>5.1999998092651367</v>
          </cell>
        </row>
        <row r="39764">
          <cell r="C39764">
            <v>2005</v>
          </cell>
          <cell r="R39764">
            <v>1.9</v>
          </cell>
          <cell r="AA39764" t="str">
            <v>Diesel</v>
          </cell>
          <cell r="AC39764">
            <v>5.8000001907348633</v>
          </cell>
        </row>
        <row r="39765">
          <cell r="C39765">
            <v>2005</v>
          </cell>
          <cell r="R39765">
            <v>1.9</v>
          </cell>
          <cell r="AA39765" t="str">
            <v>Diesel</v>
          </cell>
          <cell r="AC39765">
            <v>5.1999998092651367</v>
          </cell>
        </row>
        <row r="39766">
          <cell r="C39766">
            <v>2005</v>
          </cell>
          <cell r="R39766">
            <v>1.9</v>
          </cell>
          <cell r="AA39766" t="str">
            <v>Diesel</v>
          </cell>
          <cell r="AC39766">
            <v>5.8000001907348633</v>
          </cell>
        </row>
        <row r="39767">
          <cell r="C39767">
            <v>2005</v>
          </cell>
          <cell r="R39767">
            <v>1.9</v>
          </cell>
          <cell r="AA39767" t="str">
            <v>Diesel</v>
          </cell>
          <cell r="AC39767">
            <v>5.1999998092651367</v>
          </cell>
        </row>
        <row r="39768">
          <cell r="C39768">
            <v>2005</v>
          </cell>
          <cell r="R39768">
            <v>1.9</v>
          </cell>
          <cell r="AA39768" t="str">
            <v>Diesel</v>
          </cell>
          <cell r="AC39768">
            <v>5.6999998092651367</v>
          </cell>
        </row>
        <row r="39769">
          <cell r="C39769">
            <v>2005</v>
          </cell>
          <cell r="R39769">
            <v>1.9</v>
          </cell>
          <cell r="AA39769" t="str">
            <v>Diesel</v>
          </cell>
          <cell r="AC39769">
            <v>5.6999998092651367</v>
          </cell>
        </row>
        <row r="39770">
          <cell r="C39770">
            <v>2005</v>
          </cell>
          <cell r="R39770">
            <v>2</v>
          </cell>
          <cell r="AA39770" t="str">
            <v>Diesel</v>
          </cell>
          <cell r="AC39770">
            <v>5.3000001907348633</v>
          </cell>
        </row>
        <row r="39771">
          <cell r="C39771">
            <v>2005</v>
          </cell>
          <cell r="R39771">
            <v>2</v>
          </cell>
          <cell r="AA39771" t="str">
            <v>Diesel</v>
          </cell>
          <cell r="AC39771">
            <v>5.3000001907348633</v>
          </cell>
        </row>
        <row r="39772">
          <cell r="C39772">
            <v>2005</v>
          </cell>
          <cell r="R39772">
            <v>2</v>
          </cell>
          <cell r="AA39772" t="str">
            <v>Diesel</v>
          </cell>
          <cell r="AC39772">
            <v>5.3000001907348633</v>
          </cell>
        </row>
        <row r="39773">
          <cell r="C39773">
            <v>2005</v>
          </cell>
          <cell r="R39773">
            <v>2</v>
          </cell>
          <cell r="AA39773" t="str">
            <v>Diesel</v>
          </cell>
          <cell r="AC39773">
            <v>5.3000001907348633</v>
          </cell>
        </row>
        <row r="39774">
          <cell r="C39774">
            <v>2005</v>
          </cell>
          <cell r="R39774">
            <v>2</v>
          </cell>
          <cell r="AA39774" t="str">
            <v>Diesel</v>
          </cell>
          <cell r="AC39774">
            <v>5.3000001907348633</v>
          </cell>
        </row>
        <row r="39775">
          <cell r="C39775">
            <v>2005</v>
          </cell>
          <cell r="R39775">
            <v>2</v>
          </cell>
          <cell r="AA39775" t="str">
            <v>Diesel</v>
          </cell>
          <cell r="AC39775">
            <v>5.3000001907348633</v>
          </cell>
        </row>
        <row r="39776">
          <cell r="C39776">
            <v>2005</v>
          </cell>
          <cell r="R39776">
            <v>2</v>
          </cell>
          <cell r="AA39776" t="str">
            <v>Diesel</v>
          </cell>
          <cell r="AC39776">
            <v>5.4000000953674316</v>
          </cell>
        </row>
        <row r="39777">
          <cell r="C39777">
            <v>2005</v>
          </cell>
          <cell r="R39777">
            <v>2</v>
          </cell>
          <cell r="AA39777" t="str">
            <v>Diesel</v>
          </cell>
          <cell r="AC39777">
            <v>6</v>
          </cell>
        </row>
        <row r="39778">
          <cell r="C39778">
            <v>2005</v>
          </cell>
          <cell r="R39778">
            <v>2</v>
          </cell>
          <cell r="AA39778" t="str">
            <v>Diesel</v>
          </cell>
          <cell r="AC39778">
            <v>6</v>
          </cell>
        </row>
        <row r="39779">
          <cell r="C39779">
            <v>2005</v>
          </cell>
          <cell r="R39779">
            <v>2</v>
          </cell>
          <cell r="AA39779" t="str">
            <v>Diesel</v>
          </cell>
          <cell r="AC39779">
            <v>5.4000000953674316</v>
          </cell>
        </row>
        <row r="39780">
          <cell r="C39780">
            <v>2005</v>
          </cell>
          <cell r="R39780">
            <v>2</v>
          </cell>
          <cell r="AA39780" t="str">
            <v>Diesel</v>
          </cell>
          <cell r="AC39780">
            <v>6</v>
          </cell>
        </row>
        <row r="39781">
          <cell r="C39781">
            <v>2005</v>
          </cell>
          <cell r="R39781">
            <v>2</v>
          </cell>
          <cell r="AA39781" t="str">
            <v>Diesel</v>
          </cell>
          <cell r="AC39781">
            <v>6</v>
          </cell>
        </row>
        <row r="39782">
          <cell r="C39782">
            <v>2005</v>
          </cell>
          <cell r="R39782">
            <v>2</v>
          </cell>
          <cell r="AA39782" t="str">
            <v>Diesel</v>
          </cell>
          <cell r="AC39782">
            <v>6</v>
          </cell>
        </row>
        <row r="39783">
          <cell r="C39783">
            <v>2005</v>
          </cell>
          <cell r="R39783">
            <v>2</v>
          </cell>
          <cell r="AA39783" t="str">
            <v>Diesel</v>
          </cell>
          <cell r="AC39783">
            <v>5.4000000953674316</v>
          </cell>
        </row>
        <row r="39784">
          <cell r="C39784">
            <v>2005</v>
          </cell>
          <cell r="R39784">
            <v>2</v>
          </cell>
          <cell r="AA39784" t="str">
            <v>Diesel</v>
          </cell>
          <cell r="AC39784">
            <v>6</v>
          </cell>
        </row>
        <row r="39785">
          <cell r="C39785">
            <v>2005</v>
          </cell>
          <cell r="R39785">
            <v>2</v>
          </cell>
          <cell r="AA39785" t="str">
            <v>Diesel</v>
          </cell>
          <cell r="AC39785">
            <v>5.4000000953674316</v>
          </cell>
        </row>
        <row r="39786">
          <cell r="C39786">
            <v>2005</v>
          </cell>
          <cell r="R39786">
            <v>2</v>
          </cell>
          <cell r="AA39786" t="str">
            <v>Diesel</v>
          </cell>
          <cell r="AC39786">
            <v>6</v>
          </cell>
        </row>
        <row r="39787">
          <cell r="C39787">
            <v>2005</v>
          </cell>
          <cell r="R39787">
            <v>2</v>
          </cell>
          <cell r="AA39787" t="str">
            <v>Diesel</v>
          </cell>
          <cell r="AC39787">
            <v>6</v>
          </cell>
        </row>
        <row r="39788">
          <cell r="C39788">
            <v>2005</v>
          </cell>
          <cell r="R39788">
            <v>2</v>
          </cell>
          <cell r="AA39788" t="str">
            <v>Diesel</v>
          </cell>
          <cell r="AC39788">
            <v>6</v>
          </cell>
        </row>
        <row r="39789">
          <cell r="C39789">
            <v>2005</v>
          </cell>
          <cell r="R39789">
            <v>2</v>
          </cell>
          <cell r="AA39789" t="str">
            <v>Diesel</v>
          </cell>
          <cell r="AC39789">
            <v>6</v>
          </cell>
        </row>
        <row r="39790">
          <cell r="C39790">
            <v>2005</v>
          </cell>
          <cell r="R39790">
            <v>2</v>
          </cell>
          <cell r="AA39790" t="str">
            <v>Diesel</v>
          </cell>
        </row>
        <row r="39791">
          <cell r="C39791">
            <v>2005</v>
          </cell>
          <cell r="R39791">
            <v>2</v>
          </cell>
          <cell r="AA39791" t="str">
            <v>Diesel</v>
          </cell>
          <cell r="AC39791">
            <v>6</v>
          </cell>
        </row>
        <row r="39792">
          <cell r="C39792">
            <v>2005</v>
          </cell>
          <cell r="R39792">
            <v>2</v>
          </cell>
          <cell r="AA39792" t="str">
            <v>Diesel</v>
          </cell>
          <cell r="AC39792">
            <v>6</v>
          </cell>
        </row>
        <row r="39793">
          <cell r="C39793">
            <v>2005</v>
          </cell>
          <cell r="R39793">
            <v>2</v>
          </cell>
          <cell r="AA39793" t="str">
            <v>Diesel</v>
          </cell>
          <cell r="AC39793">
            <v>6</v>
          </cell>
        </row>
        <row r="39794">
          <cell r="C39794">
            <v>2005</v>
          </cell>
          <cell r="R39794">
            <v>2</v>
          </cell>
          <cell r="AA39794" t="str">
            <v>Gasoline</v>
          </cell>
          <cell r="AC39794">
            <v>8.3999996185302734</v>
          </cell>
        </row>
        <row r="39795">
          <cell r="C39795">
            <v>2005</v>
          </cell>
          <cell r="R39795">
            <v>2</v>
          </cell>
          <cell r="AA39795" t="str">
            <v>Gasoline</v>
          </cell>
          <cell r="AC39795">
            <v>8.3000001907348633</v>
          </cell>
        </row>
        <row r="39796">
          <cell r="C39796">
            <v>2005</v>
          </cell>
          <cell r="R39796">
            <v>2</v>
          </cell>
          <cell r="AA39796" t="str">
            <v>Gasoline</v>
          </cell>
          <cell r="AC39796">
            <v>8</v>
          </cell>
        </row>
        <row r="39797">
          <cell r="C39797">
            <v>2005</v>
          </cell>
          <cell r="R39797">
            <v>2</v>
          </cell>
          <cell r="AA39797" t="str">
            <v>Gasoline</v>
          </cell>
          <cell r="AC39797">
            <v>7.9000000953674316</v>
          </cell>
        </row>
        <row r="39798">
          <cell r="C39798">
            <v>2005</v>
          </cell>
          <cell r="R39798">
            <v>2</v>
          </cell>
          <cell r="AA39798" t="str">
            <v>Gasoline</v>
          </cell>
          <cell r="AC39798">
            <v>8</v>
          </cell>
        </row>
        <row r="39799">
          <cell r="C39799">
            <v>2005</v>
          </cell>
          <cell r="R39799">
            <v>2</v>
          </cell>
          <cell r="AA39799" t="str">
            <v>Gasoline</v>
          </cell>
          <cell r="AC39799">
            <v>7.9000000953674316</v>
          </cell>
        </row>
        <row r="39800">
          <cell r="C39800">
            <v>2005</v>
          </cell>
          <cell r="R39800">
            <v>2</v>
          </cell>
          <cell r="AA39800" t="str">
            <v>Gasoline</v>
          </cell>
          <cell r="AC39800">
            <v>7.6999998092651367</v>
          </cell>
        </row>
        <row r="39801">
          <cell r="C39801">
            <v>2005</v>
          </cell>
          <cell r="R39801">
            <v>2</v>
          </cell>
          <cell r="AA39801" t="str">
            <v>Gasoline</v>
          </cell>
          <cell r="AC39801">
            <v>8.3000001907348633</v>
          </cell>
        </row>
        <row r="39802">
          <cell r="C39802">
            <v>2005</v>
          </cell>
          <cell r="R39802">
            <v>2</v>
          </cell>
          <cell r="AA39802" t="str">
            <v>Gasoline</v>
          </cell>
          <cell r="AC39802">
            <v>8.3999996185302734</v>
          </cell>
        </row>
        <row r="39803">
          <cell r="C39803">
            <v>2005</v>
          </cell>
          <cell r="R39803">
            <v>2</v>
          </cell>
          <cell r="AA39803" t="str">
            <v>Gasoline</v>
          </cell>
          <cell r="AC39803">
            <v>10.800000190734863</v>
          </cell>
        </row>
        <row r="39804">
          <cell r="C39804">
            <v>2005</v>
          </cell>
          <cell r="R39804">
            <v>2</v>
          </cell>
          <cell r="AA39804" t="str">
            <v>Gasoline</v>
          </cell>
          <cell r="AC39804">
            <v>9</v>
          </cell>
        </row>
        <row r="39805">
          <cell r="C39805">
            <v>2005</v>
          </cell>
          <cell r="R39805">
            <v>1.6</v>
          </cell>
          <cell r="AA39805" t="str">
            <v>Gasoline</v>
          </cell>
          <cell r="AC39805">
            <v>6.9000000953674316</v>
          </cell>
        </row>
        <row r="39806">
          <cell r="C39806">
            <v>2005</v>
          </cell>
          <cell r="R39806">
            <v>1.8</v>
          </cell>
          <cell r="AA39806" t="str">
            <v>Gasoline</v>
          </cell>
          <cell r="AC39806">
            <v>7.6999998092651367</v>
          </cell>
        </row>
        <row r="39807">
          <cell r="C39807">
            <v>2005</v>
          </cell>
          <cell r="R39807">
            <v>1.8</v>
          </cell>
          <cell r="AA39807" t="str">
            <v>Gasoline</v>
          </cell>
          <cell r="AC39807">
            <v>7.8000001907348633</v>
          </cell>
        </row>
        <row r="39808">
          <cell r="C39808">
            <v>2005</v>
          </cell>
          <cell r="R39808">
            <v>1.8</v>
          </cell>
          <cell r="AA39808" t="str">
            <v>Gasoline</v>
          </cell>
          <cell r="AC39808">
            <v>7.8000001907348633</v>
          </cell>
        </row>
        <row r="39809">
          <cell r="C39809">
            <v>2005</v>
          </cell>
          <cell r="R39809">
            <v>1.8</v>
          </cell>
          <cell r="AA39809" t="str">
            <v>Gasoline</v>
          </cell>
          <cell r="AC39809">
            <v>7.9000000953674316</v>
          </cell>
        </row>
        <row r="39810">
          <cell r="C39810">
            <v>2005</v>
          </cell>
          <cell r="R39810">
            <v>2</v>
          </cell>
          <cell r="AA39810" t="str">
            <v>Diesel</v>
          </cell>
          <cell r="AC39810">
            <v>7.5999999046325684</v>
          </cell>
        </row>
        <row r="39811">
          <cell r="C39811">
            <v>2005</v>
          </cell>
          <cell r="R39811">
            <v>2.2000000000000002</v>
          </cell>
          <cell r="AA39811" t="str">
            <v>Diesel</v>
          </cell>
          <cell r="AC39811">
            <v>5.9000000953674316</v>
          </cell>
        </row>
        <row r="39812">
          <cell r="C39812">
            <v>2005</v>
          </cell>
          <cell r="R39812">
            <v>2.2000000000000002</v>
          </cell>
          <cell r="AA39812" t="str">
            <v>Diesel</v>
          </cell>
          <cell r="AC39812">
            <v>6</v>
          </cell>
        </row>
        <row r="39813">
          <cell r="C39813">
            <v>2005</v>
          </cell>
          <cell r="R39813">
            <v>2.2000000000000002</v>
          </cell>
          <cell r="AA39813" t="str">
            <v>Diesel</v>
          </cell>
          <cell r="AC39813">
            <v>5.9000000953674316</v>
          </cell>
        </row>
        <row r="39814">
          <cell r="C39814">
            <v>2005</v>
          </cell>
          <cell r="R39814">
            <v>2.2000000000000002</v>
          </cell>
          <cell r="AA39814" t="str">
            <v>Diesel</v>
          </cell>
          <cell r="AC39814">
            <v>6</v>
          </cell>
        </row>
        <row r="39815">
          <cell r="C39815">
            <v>2005</v>
          </cell>
          <cell r="R39815">
            <v>2.2000000000000002</v>
          </cell>
          <cell r="AA39815" t="str">
            <v>Diesel</v>
          </cell>
          <cell r="AC39815">
            <v>5.9000000953674316</v>
          </cell>
        </row>
        <row r="39816">
          <cell r="C39816">
            <v>2005</v>
          </cell>
          <cell r="R39816">
            <v>2.2000000000000002</v>
          </cell>
          <cell r="AA39816" t="str">
            <v>Diesel</v>
          </cell>
          <cell r="AC39816">
            <v>6</v>
          </cell>
        </row>
        <row r="39817">
          <cell r="C39817">
            <v>2005</v>
          </cell>
          <cell r="R39817">
            <v>2.2000000000000002</v>
          </cell>
          <cell r="AA39817" t="str">
            <v>Diesel</v>
          </cell>
          <cell r="AC39817">
            <v>5.9000000953674316</v>
          </cell>
        </row>
        <row r="39818">
          <cell r="C39818">
            <v>2005</v>
          </cell>
          <cell r="R39818">
            <v>2.2000000000000002</v>
          </cell>
          <cell r="AA39818" t="str">
            <v>Diesel</v>
          </cell>
          <cell r="AC39818">
            <v>6</v>
          </cell>
        </row>
        <row r="39819">
          <cell r="C39819">
            <v>2005</v>
          </cell>
          <cell r="R39819">
            <v>2</v>
          </cell>
          <cell r="AA39819" t="str">
            <v>Diesel</v>
          </cell>
          <cell r="AC39819">
            <v>6</v>
          </cell>
        </row>
        <row r="39820">
          <cell r="C39820">
            <v>2005</v>
          </cell>
          <cell r="R39820">
            <v>2.5</v>
          </cell>
          <cell r="AA39820" t="str">
            <v>Diesel</v>
          </cell>
          <cell r="AC39820">
            <v>8.1999998092651367</v>
          </cell>
        </row>
        <row r="39821">
          <cell r="C39821">
            <v>2005</v>
          </cell>
          <cell r="R39821">
            <v>2.2000000000000002</v>
          </cell>
          <cell r="AA39821" t="str">
            <v>Diesel</v>
          </cell>
        </row>
        <row r="39822">
          <cell r="C39822">
            <v>2005</v>
          </cell>
          <cell r="R39822">
            <v>4.2</v>
          </cell>
          <cell r="AA39822" t="str">
            <v>Gasoline</v>
          </cell>
          <cell r="AC39822">
            <v>12.300000190734863</v>
          </cell>
        </row>
        <row r="39823">
          <cell r="C39823">
            <v>2005</v>
          </cell>
          <cell r="R39823">
            <v>4.2</v>
          </cell>
          <cell r="AA39823" t="str">
            <v>Gasoline</v>
          </cell>
          <cell r="AC39823">
            <v>12.300000190734863</v>
          </cell>
        </row>
        <row r="39824">
          <cell r="C39824">
            <v>2005</v>
          </cell>
          <cell r="R39824">
            <v>4.2</v>
          </cell>
          <cell r="AA39824" t="str">
            <v>Gasoline</v>
          </cell>
          <cell r="AC39824">
            <v>13.300000190734863</v>
          </cell>
        </row>
        <row r="39825">
          <cell r="C39825">
            <v>2005</v>
          </cell>
          <cell r="R39825">
            <v>4.2</v>
          </cell>
          <cell r="AA39825" t="str">
            <v>Gasoline</v>
          </cell>
          <cell r="AC39825">
            <v>13.300000190734863</v>
          </cell>
        </row>
        <row r="39826">
          <cell r="C39826">
            <v>2005</v>
          </cell>
          <cell r="R39826">
            <v>4.2</v>
          </cell>
          <cell r="AA39826" t="str">
            <v>Gasoline</v>
          </cell>
          <cell r="AC39826">
            <v>12.300000190734863</v>
          </cell>
        </row>
        <row r="39827">
          <cell r="C39827">
            <v>2005</v>
          </cell>
          <cell r="R39827">
            <v>4.2</v>
          </cell>
          <cell r="AA39827" t="str">
            <v>Gasoline</v>
          </cell>
          <cell r="AC39827">
            <v>13.300000190734863</v>
          </cell>
        </row>
        <row r="39828">
          <cell r="C39828">
            <v>2005</v>
          </cell>
          <cell r="R39828">
            <v>4.2</v>
          </cell>
          <cell r="AA39828" t="str">
            <v>Gasoline</v>
          </cell>
          <cell r="AC39828">
            <v>13.300000190734863</v>
          </cell>
        </row>
        <row r="39829">
          <cell r="C39829">
            <v>2005</v>
          </cell>
          <cell r="R39829">
            <v>2</v>
          </cell>
          <cell r="AA39829" t="str">
            <v>Gasoline</v>
          </cell>
          <cell r="AC39829">
            <v>8.6000003814697266</v>
          </cell>
        </row>
        <row r="39830">
          <cell r="C39830">
            <v>2005</v>
          </cell>
          <cell r="R39830">
            <v>2.7</v>
          </cell>
          <cell r="AA39830" t="str">
            <v>Diesel</v>
          </cell>
          <cell r="AC39830">
            <v>10.199999809265137</v>
          </cell>
        </row>
        <row r="39831">
          <cell r="C39831">
            <v>2005</v>
          </cell>
          <cell r="R39831">
            <v>2.7</v>
          </cell>
          <cell r="AA39831" t="str">
            <v>Diesel</v>
          </cell>
          <cell r="AC39831">
            <v>10.199999809265137</v>
          </cell>
        </row>
        <row r="39832">
          <cell r="C39832">
            <v>2005</v>
          </cell>
          <cell r="R39832">
            <v>2.7</v>
          </cell>
          <cell r="AA39832" t="str">
            <v>Diesel</v>
          </cell>
          <cell r="AC39832">
            <v>10.199999809265137</v>
          </cell>
        </row>
        <row r="39833">
          <cell r="C39833">
            <v>2005</v>
          </cell>
          <cell r="R39833">
            <v>4.2</v>
          </cell>
          <cell r="AA39833" t="str">
            <v>Gasoline</v>
          </cell>
          <cell r="AC39833">
            <v>15.899999618530273</v>
          </cell>
        </row>
        <row r="39834">
          <cell r="C39834">
            <v>2005</v>
          </cell>
          <cell r="R39834">
            <v>4.4000000000000004</v>
          </cell>
          <cell r="AA39834" t="str">
            <v>Gasoline</v>
          </cell>
          <cell r="AC39834">
            <v>14.899999618530273</v>
          </cell>
        </row>
        <row r="39835">
          <cell r="C39835">
            <v>2005</v>
          </cell>
          <cell r="R39835">
            <v>4.4000000000000004</v>
          </cell>
          <cell r="AA39835" t="str">
            <v>Gasoline</v>
          </cell>
          <cell r="AC39835">
            <v>14.899999618530273</v>
          </cell>
        </row>
        <row r="39836">
          <cell r="C39836">
            <v>2005</v>
          </cell>
          <cell r="R39836">
            <v>2.5</v>
          </cell>
          <cell r="AA39836" t="str">
            <v>Diesel</v>
          </cell>
          <cell r="AC39836">
            <v>9</v>
          </cell>
        </row>
        <row r="39837">
          <cell r="C39837">
            <v>2005</v>
          </cell>
          <cell r="R39837">
            <v>2.5</v>
          </cell>
          <cell r="AA39837" t="str">
            <v>Diesel</v>
          </cell>
          <cell r="AC39837">
            <v>10.100000381469727</v>
          </cell>
        </row>
        <row r="39838">
          <cell r="C39838">
            <v>2005</v>
          </cell>
          <cell r="R39838">
            <v>2.5</v>
          </cell>
          <cell r="AA39838" t="str">
            <v>Diesel</v>
          </cell>
          <cell r="AC39838">
            <v>10.100000381469727</v>
          </cell>
        </row>
        <row r="39839">
          <cell r="C39839">
            <v>2005</v>
          </cell>
          <cell r="R39839">
            <v>2</v>
          </cell>
          <cell r="AA39839" t="str">
            <v>Gasoline</v>
          </cell>
          <cell r="AC39839">
            <v>9.1000003814697266</v>
          </cell>
        </row>
        <row r="39840">
          <cell r="C39840">
            <v>2005</v>
          </cell>
          <cell r="R39840">
            <v>2.2000000000000002</v>
          </cell>
          <cell r="AA39840" t="str">
            <v>Diesel</v>
          </cell>
          <cell r="AC39840">
            <v>7.0999999046325684</v>
          </cell>
        </row>
        <row r="39841">
          <cell r="C39841">
            <v>2005</v>
          </cell>
          <cell r="R39841">
            <v>2.2000000000000002</v>
          </cell>
          <cell r="AA39841" t="str">
            <v>Diesel</v>
          </cell>
          <cell r="AC39841">
            <v>7.1999998092651367</v>
          </cell>
        </row>
        <row r="39842">
          <cell r="C39842">
            <v>2005</v>
          </cell>
          <cell r="R39842">
            <v>1.4</v>
          </cell>
          <cell r="AA39842" t="str">
            <v>Gasoline</v>
          </cell>
          <cell r="AC39842">
            <v>6.1999998092651367</v>
          </cell>
        </row>
        <row r="39843">
          <cell r="C39843">
            <v>2005</v>
          </cell>
          <cell r="R39843">
            <v>1.4</v>
          </cell>
          <cell r="AA39843" t="str">
            <v>Gasoline</v>
          </cell>
          <cell r="AC39843">
            <v>6.4000000953674316</v>
          </cell>
        </row>
        <row r="39844">
          <cell r="C39844">
            <v>2005</v>
          </cell>
          <cell r="R39844">
            <v>1.4</v>
          </cell>
          <cell r="AA39844" t="str">
            <v>Diesel</v>
          </cell>
          <cell r="AC39844">
            <v>4.4000000953674316</v>
          </cell>
        </row>
        <row r="39845">
          <cell r="C39845">
            <v>2005</v>
          </cell>
          <cell r="R39845">
            <v>1.6</v>
          </cell>
          <cell r="AA39845" t="str">
            <v>Gasoline</v>
          </cell>
          <cell r="AC39845">
            <v>6.5999999046325684</v>
          </cell>
        </row>
        <row r="39846">
          <cell r="C39846">
            <v>2005</v>
          </cell>
          <cell r="R39846">
            <v>2</v>
          </cell>
          <cell r="AA39846" t="str">
            <v>Gasoline</v>
          </cell>
          <cell r="AC39846">
            <v>7.8000001907348633</v>
          </cell>
        </row>
        <row r="39847">
          <cell r="C39847">
            <v>2005</v>
          </cell>
          <cell r="R39847">
            <v>2</v>
          </cell>
          <cell r="AA39847" t="str">
            <v>Gasoline</v>
          </cell>
          <cell r="AC39847">
            <v>8</v>
          </cell>
        </row>
        <row r="39848">
          <cell r="C39848">
            <v>2005</v>
          </cell>
          <cell r="R39848">
            <v>2</v>
          </cell>
          <cell r="AA39848" t="str">
            <v>Gasoline</v>
          </cell>
          <cell r="AC39848">
            <v>8</v>
          </cell>
        </row>
        <row r="39849">
          <cell r="C39849">
            <v>2005</v>
          </cell>
          <cell r="R39849">
            <v>2</v>
          </cell>
          <cell r="AA39849" t="str">
            <v>Diesel</v>
          </cell>
          <cell r="AC39849">
            <v>5.5999999046325684</v>
          </cell>
        </row>
        <row r="39850">
          <cell r="C39850">
            <v>2005</v>
          </cell>
          <cell r="R39850">
            <v>2</v>
          </cell>
          <cell r="AA39850" t="str">
            <v>Diesel</v>
          </cell>
          <cell r="AC39850">
            <v>5.8000001907348633</v>
          </cell>
        </row>
        <row r="39851">
          <cell r="C39851">
            <v>2005</v>
          </cell>
          <cell r="R39851">
            <v>2</v>
          </cell>
          <cell r="AA39851" t="str">
            <v>Diesel</v>
          </cell>
          <cell r="AC39851">
            <v>5.8000001907348633</v>
          </cell>
        </row>
        <row r="39852">
          <cell r="C39852">
            <v>2005</v>
          </cell>
          <cell r="R39852">
            <v>3.7</v>
          </cell>
          <cell r="AA39852" t="str">
            <v>Gasoline</v>
          </cell>
          <cell r="AC39852">
            <v>11.800000190734863</v>
          </cell>
        </row>
        <row r="39853">
          <cell r="C39853">
            <v>2005</v>
          </cell>
          <cell r="R39853">
            <v>4</v>
          </cell>
          <cell r="AA39853" t="str">
            <v>Diesel</v>
          </cell>
          <cell r="AC39853">
            <v>9.8000001907348633</v>
          </cell>
        </row>
        <row r="39854">
          <cell r="C39854">
            <v>2005</v>
          </cell>
          <cell r="R39854">
            <v>4.2</v>
          </cell>
          <cell r="AA39854" t="str">
            <v>Gasoline</v>
          </cell>
          <cell r="AC39854">
            <v>11.899999618530273</v>
          </cell>
        </row>
        <row r="39855">
          <cell r="C39855">
            <v>2005</v>
          </cell>
          <cell r="R39855">
            <v>4.2</v>
          </cell>
          <cell r="AA39855" t="str">
            <v>Gasoline</v>
          </cell>
          <cell r="AC39855">
            <v>11.899999618530273</v>
          </cell>
        </row>
        <row r="39856">
          <cell r="C39856">
            <v>2005</v>
          </cell>
          <cell r="R39856">
            <v>6</v>
          </cell>
          <cell r="AA39856" t="str">
            <v>Gasoline</v>
          </cell>
        </row>
        <row r="39857">
          <cell r="C39857">
            <v>2005</v>
          </cell>
          <cell r="R39857">
            <v>1.3</v>
          </cell>
          <cell r="AA39857" t="str">
            <v>Gasoline</v>
          </cell>
          <cell r="AC39857">
            <v>6</v>
          </cell>
        </row>
        <row r="39858">
          <cell r="C39858">
            <v>2005</v>
          </cell>
          <cell r="R39858">
            <v>1.6</v>
          </cell>
          <cell r="AA39858" t="str">
            <v>Gasoline</v>
          </cell>
          <cell r="AC39858">
            <v>7.9000000953674316</v>
          </cell>
        </row>
        <row r="39859">
          <cell r="C39859">
            <v>2005</v>
          </cell>
          <cell r="R39859">
            <v>1.8</v>
          </cell>
          <cell r="AA39859" t="str">
            <v>Gasoline</v>
          </cell>
          <cell r="AC39859">
            <v>8.8000001907348633</v>
          </cell>
        </row>
        <row r="39860">
          <cell r="C39860">
            <v>2005</v>
          </cell>
          <cell r="R39860">
            <v>1.8</v>
          </cell>
          <cell r="AA39860" t="str">
            <v>Gasoline</v>
          </cell>
          <cell r="AC39860">
            <v>8.6999998092651367</v>
          </cell>
        </row>
        <row r="39861">
          <cell r="C39861">
            <v>2005</v>
          </cell>
          <cell r="R39861">
            <v>3</v>
          </cell>
          <cell r="AA39861" t="str">
            <v>Diesel</v>
          </cell>
        </row>
        <row r="39862">
          <cell r="C39862">
            <v>2005</v>
          </cell>
          <cell r="R39862">
            <v>3</v>
          </cell>
          <cell r="AA39862" t="str">
            <v>Diesel</v>
          </cell>
        </row>
        <row r="39863">
          <cell r="C39863">
            <v>2005</v>
          </cell>
          <cell r="R39863">
            <v>3.5</v>
          </cell>
          <cell r="AA39863" t="str">
            <v>Gasoline</v>
          </cell>
        </row>
        <row r="39864">
          <cell r="C39864">
            <v>2005</v>
          </cell>
          <cell r="R39864">
            <v>3.5</v>
          </cell>
          <cell r="AA39864" t="str">
            <v>Gasoline</v>
          </cell>
          <cell r="AC39864">
            <v>10.100000381469727</v>
          </cell>
        </row>
        <row r="39865">
          <cell r="C39865">
            <v>2005</v>
          </cell>
          <cell r="R39865">
            <v>3.5</v>
          </cell>
          <cell r="AA39865" t="str">
            <v>Gasoline</v>
          </cell>
          <cell r="AC39865">
            <v>10.600000381469727</v>
          </cell>
        </row>
        <row r="39866">
          <cell r="C39866">
            <v>2005</v>
          </cell>
          <cell r="R39866">
            <v>3.7</v>
          </cell>
          <cell r="AA39866" t="str">
            <v>Gasoline</v>
          </cell>
          <cell r="AC39866">
            <v>11.800000190734863</v>
          </cell>
        </row>
        <row r="39867">
          <cell r="C39867">
            <v>2005</v>
          </cell>
          <cell r="R39867">
            <v>5</v>
          </cell>
          <cell r="AA39867" t="str">
            <v>Gasoline</v>
          </cell>
          <cell r="AC39867">
            <v>14.100000381469727</v>
          </cell>
        </row>
        <row r="39868">
          <cell r="C39868">
            <v>2005</v>
          </cell>
          <cell r="R39868">
            <v>5</v>
          </cell>
          <cell r="AA39868" t="str">
            <v>Gasoline</v>
          </cell>
          <cell r="AC39868">
            <v>11.399999618530273</v>
          </cell>
        </row>
        <row r="39869">
          <cell r="C39869">
            <v>2005</v>
          </cell>
          <cell r="R39869">
            <v>5</v>
          </cell>
          <cell r="AA39869" t="str">
            <v>Gasoline</v>
          </cell>
          <cell r="AC39869">
            <v>11.600000381469727</v>
          </cell>
        </row>
        <row r="39870">
          <cell r="C39870">
            <v>2005</v>
          </cell>
          <cell r="R39870">
            <v>5.5</v>
          </cell>
          <cell r="AA39870" t="str">
            <v>Gasoline</v>
          </cell>
          <cell r="AC39870">
            <v>12</v>
          </cell>
        </row>
        <row r="39871">
          <cell r="C39871">
            <v>2005</v>
          </cell>
          <cell r="R39871">
            <v>5.5</v>
          </cell>
          <cell r="AA39871" t="str">
            <v>Gasoline</v>
          </cell>
          <cell r="AC39871">
            <v>12.300000190734863</v>
          </cell>
        </row>
        <row r="39872">
          <cell r="C39872">
            <v>2005</v>
          </cell>
          <cell r="R39872">
            <v>5.5</v>
          </cell>
          <cell r="AA39872" t="str">
            <v>Gasoline</v>
          </cell>
          <cell r="AC39872">
            <v>13.5</v>
          </cell>
        </row>
        <row r="39873">
          <cell r="C39873">
            <v>2005</v>
          </cell>
          <cell r="R39873">
            <v>5.5</v>
          </cell>
          <cell r="AA39873" t="str">
            <v>Gasoline</v>
          </cell>
          <cell r="AC39873">
            <v>14.5</v>
          </cell>
        </row>
        <row r="39874">
          <cell r="C39874">
            <v>2005</v>
          </cell>
          <cell r="R39874">
            <v>6</v>
          </cell>
          <cell r="AA39874" t="str">
            <v>Gasoline</v>
          </cell>
          <cell r="AC39874">
            <v>14.899999618530273</v>
          </cell>
        </row>
        <row r="39875">
          <cell r="C39875">
            <v>2005</v>
          </cell>
          <cell r="R39875">
            <v>6</v>
          </cell>
          <cell r="AA39875" t="str">
            <v>Gasoline</v>
          </cell>
        </row>
        <row r="39876">
          <cell r="C39876">
            <v>2005</v>
          </cell>
          <cell r="R39876">
            <v>5</v>
          </cell>
          <cell r="AA39876" t="str">
            <v>Gasoline</v>
          </cell>
          <cell r="AC39876">
            <v>13.300000190734863</v>
          </cell>
        </row>
        <row r="39877">
          <cell r="C39877">
            <v>2005</v>
          </cell>
          <cell r="R39877">
            <v>5.5</v>
          </cell>
          <cell r="AA39877" t="str">
            <v>Gasoline</v>
          </cell>
          <cell r="AC39877">
            <v>13.199999809265137</v>
          </cell>
        </row>
        <row r="39878">
          <cell r="C39878">
            <v>2005</v>
          </cell>
          <cell r="R39878">
            <v>5.5</v>
          </cell>
          <cell r="AA39878" t="str">
            <v>Gasoline</v>
          </cell>
          <cell r="AC39878">
            <v>14.699999809265137</v>
          </cell>
        </row>
        <row r="39879">
          <cell r="C39879">
            <v>2005</v>
          </cell>
          <cell r="R39879">
            <v>1.8</v>
          </cell>
          <cell r="AA39879" t="str">
            <v>Gasoline</v>
          </cell>
          <cell r="AC39879">
            <v>8.8999996185302734</v>
          </cell>
        </row>
        <row r="39880">
          <cell r="C39880">
            <v>2005</v>
          </cell>
          <cell r="R39880">
            <v>5</v>
          </cell>
          <cell r="AA39880" t="str">
            <v>Gasoline</v>
          </cell>
          <cell r="AC39880">
            <v>11.5</v>
          </cell>
        </row>
        <row r="39881">
          <cell r="C39881">
            <v>2005</v>
          </cell>
          <cell r="R39881">
            <v>5.5</v>
          </cell>
          <cell r="AA39881" t="str">
            <v>Gasoline</v>
          </cell>
          <cell r="AC39881">
            <v>12</v>
          </cell>
        </row>
        <row r="39882">
          <cell r="C39882">
            <v>2005</v>
          </cell>
          <cell r="R39882">
            <v>5</v>
          </cell>
          <cell r="AA39882" t="str">
            <v>Gasoline</v>
          </cell>
          <cell r="AC39882">
            <v>12.699999809265137</v>
          </cell>
        </row>
        <row r="39883">
          <cell r="C39883">
            <v>2005</v>
          </cell>
          <cell r="R39883">
            <v>5.5</v>
          </cell>
          <cell r="AA39883" t="str">
            <v>Gasoline</v>
          </cell>
          <cell r="AC39883">
            <v>14.300000190734863</v>
          </cell>
        </row>
        <row r="39884">
          <cell r="C39884">
            <v>2005</v>
          </cell>
          <cell r="R39884">
            <v>2.4</v>
          </cell>
          <cell r="AA39884" t="str">
            <v>Gasoline</v>
          </cell>
          <cell r="AC39884">
            <v>8.6000003814697266</v>
          </cell>
        </row>
        <row r="39885">
          <cell r="C39885">
            <v>2005</v>
          </cell>
          <cell r="R39885">
            <v>2.4</v>
          </cell>
          <cell r="AA39885" t="str">
            <v>Gasoline</v>
          </cell>
          <cell r="AC39885">
            <v>9</v>
          </cell>
        </row>
        <row r="39886">
          <cell r="C39886">
            <v>2005</v>
          </cell>
          <cell r="R39886">
            <v>2.4</v>
          </cell>
          <cell r="AA39886" t="str">
            <v>Gasoline</v>
          </cell>
          <cell r="AC39886">
            <v>9</v>
          </cell>
        </row>
        <row r="39887">
          <cell r="C39887">
            <v>2005</v>
          </cell>
          <cell r="R39887">
            <v>2.4</v>
          </cell>
          <cell r="AA39887" t="str">
            <v>Gasoline</v>
          </cell>
          <cell r="AC39887">
            <v>9.6999998092651367</v>
          </cell>
        </row>
        <row r="39888">
          <cell r="C39888">
            <v>2005</v>
          </cell>
          <cell r="R39888">
            <v>2.4</v>
          </cell>
          <cell r="AA39888" t="str">
            <v>Gasoline</v>
          </cell>
          <cell r="AC39888">
            <v>9.6999998092651367</v>
          </cell>
        </row>
        <row r="39889">
          <cell r="C39889">
            <v>2005</v>
          </cell>
          <cell r="R39889">
            <v>2.4</v>
          </cell>
          <cell r="AA39889" t="str">
            <v>Gasoline</v>
          </cell>
          <cell r="AC39889">
            <v>9.6999998092651367</v>
          </cell>
        </row>
        <row r="39890">
          <cell r="C39890">
            <v>2005</v>
          </cell>
          <cell r="R39890">
            <v>2.4</v>
          </cell>
          <cell r="AA39890" t="str">
            <v>Gasoline</v>
          </cell>
          <cell r="AC39890">
            <v>9</v>
          </cell>
        </row>
        <row r="39891">
          <cell r="C39891">
            <v>2005</v>
          </cell>
          <cell r="R39891">
            <v>2.4</v>
          </cell>
          <cell r="AA39891" t="str">
            <v>Gasoline</v>
          </cell>
          <cell r="AC39891">
            <v>9</v>
          </cell>
        </row>
        <row r="39892">
          <cell r="C39892">
            <v>2005</v>
          </cell>
          <cell r="R39892">
            <v>2.4</v>
          </cell>
          <cell r="AA39892" t="str">
            <v>Gasoline</v>
          </cell>
          <cell r="AC39892">
            <v>9</v>
          </cell>
        </row>
        <row r="39893">
          <cell r="C39893">
            <v>2005</v>
          </cell>
          <cell r="R39893">
            <v>2.4</v>
          </cell>
          <cell r="AA39893" t="str">
            <v>Gasoline</v>
          </cell>
          <cell r="AC39893">
            <v>9.8000001907348633</v>
          </cell>
        </row>
        <row r="39894">
          <cell r="C39894">
            <v>2005</v>
          </cell>
          <cell r="R39894">
            <v>2.4</v>
          </cell>
          <cell r="AA39894" t="str">
            <v>Gasoline</v>
          </cell>
          <cell r="AC39894">
            <v>9.8000001907348633</v>
          </cell>
        </row>
        <row r="39895">
          <cell r="C39895">
            <v>2005</v>
          </cell>
          <cell r="R39895">
            <v>2.4</v>
          </cell>
          <cell r="AA39895" t="str">
            <v>Gasoline</v>
          </cell>
          <cell r="AC39895">
            <v>9.8000001907348633</v>
          </cell>
        </row>
        <row r="39896">
          <cell r="C39896">
            <v>2005</v>
          </cell>
          <cell r="R39896">
            <v>2.4</v>
          </cell>
          <cell r="AA39896" t="str">
            <v>Diesel</v>
          </cell>
          <cell r="AC39896">
            <v>6.5</v>
          </cell>
        </row>
        <row r="39897">
          <cell r="C39897">
            <v>2005</v>
          </cell>
          <cell r="R39897">
            <v>2.4</v>
          </cell>
          <cell r="AA39897" t="str">
            <v>Diesel</v>
          </cell>
          <cell r="AC39897">
            <v>6.5</v>
          </cell>
        </row>
        <row r="39898">
          <cell r="C39898">
            <v>2005</v>
          </cell>
          <cell r="R39898">
            <v>2.4</v>
          </cell>
          <cell r="AA39898" t="str">
            <v>Diesel</v>
          </cell>
          <cell r="AC39898">
            <v>6.5</v>
          </cell>
        </row>
        <row r="39899">
          <cell r="C39899">
            <v>2005</v>
          </cell>
          <cell r="R39899">
            <v>2.4</v>
          </cell>
          <cell r="AA39899" t="str">
            <v>Diesel</v>
          </cell>
          <cell r="AC39899">
            <v>7.8000001907348633</v>
          </cell>
        </row>
        <row r="39900">
          <cell r="C39900">
            <v>2005</v>
          </cell>
          <cell r="R39900">
            <v>2.4</v>
          </cell>
          <cell r="AA39900" t="str">
            <v>Diesel</v>
          </cell>
          <cell r="AC39900">
            <v>7.8000001907348633</v>
          </cell>
        </row>
        <row r="39901">
          <cell r="C39901">
            <v>2005</v>
          </cell>
          <cell r="R39901">
            <v>2.4</v>
          </cell>
          <cell r="AA39901" t="str">
            <v>Diesel</v>
          </cell>
          <cell r="AC39901">
            <v>7.8000001907348633</v>
          </cell>
        </row>
        <row r="39902">
          <cell r="C39902">
            <v>2005</v>
          </cell>
          <cell r="R39902">
            <v>2.4</v>
          </cell>
          <cell r="AA39902" t="str">
            <v>Diesel</v>
          </cell>
          <cell r="AC39902">
            <v>6.5</v>
          </cell>
        </row>
        <row r="39903">
          <cell r="C39903">
            <v>2005</v>
          </cell>
          <cell r="R39903">
            <v>2.4</v>
          </cell>
          <cell r="AA39903" t="str">
            <v>Diesel</v>
          </cell>
          <cell r="AC39903">
            <v>7.8000001907348633</v>
          </cell>
        </row>
        <row r="39904">
          <cell r="C39904">
            <v>2005</v>
          </cell>
          <cell r="R39904">
            <v>2.4</v>
          </cell>
          <cell r="AA39904" t="str">
            <v>Diesel</v>
          </cell>
          <cell r="AC39904">
            <v>6.5</v>
          </cell>
        </row>
        <row r="39905">
          <cell r="C39905">
            <v>2005</v>
          </cell>
          <cell r="R39905">
            <v>2.4</v>
          </cell>
          <cell r="AA39905" t="str">
            <v>Diesel</v>
          </cell>
          <cell r="AC39905">
            <v>6.5</v>
          </cell>
        </row>
        <row r="39906">
          <cell r="C39906">
            <v>2005</v>
          </cell>
          <cell r="R39906">
            <v>2.4</v>
          </cell>
          <cell r="AA39906" t="str">
            <v>Diesel</v>
          </cell>
          <cell r="AC39906">
            <v>7.8000001907348633</v>
          </cell>
        </row>
        <row r="39907">
          <cell r="C39907">
            <v>2005</v>
          </cell>
          <cell r="R39907">
            <v>2.4</v>
          </cell>
          <cell r="AA39907" t="str">
            <v>Diesel</v>
          </cell>
          <cell r="AC39907">
            <v>7.8000001907348633</v>
          </cell>
        </row>
        <row r="39908">
          <cell r="C39908">
            <v>2005</v>
          </cell>
          <cell r="R39908">
            <v>2.5</v>
          </cell>
          <cell r="AA39908" t="str">
            <v>Gasoline</v>
          </cell>
          <cell r="AC39908">
            <v>9.3000001907348633</v>
          </cell>
        </row>
        <row r="39909">
          <cell r="C39909">
            <v>2005</v>
          </cell>
          <cell r="R39909">
            <v>2.5</v>
          </cell>
          <cell r="AA39909" t="str">
            <v>Gasoline</v>
          </cell>
          <cell r="AC39909">
            <v>9.3000001907348633</v>
          </cell>
        </row>
        <row r="39910">
          <cell r="C39910">
            <v>2005</v>
          </cell>
          <cell r="R39910">
            <v>2.5</v>
          </cell>
          <cell r="AA39910" t="str">
            <v>Gasoline</v>
          </cell>
          <cell r="AC39910">
            <v>9.3000001907348633</v>
          </cell>
        </row>
        <row r="39911">
          <cell r="C39911">
            <v>2005</v>
          </cell>
          <cell r="R39911">
            <v>2.5</v>
          </cell>
          <cell r="AA39911" t="str">
            <v>Gasoline</v>
          </cell>
          <cell r="AC39911">
            <v>10</v>
          </cell>
        </row>
        <row r="39912">
          <cell r="C39912">
            <v>2005</v>
          </cell>
          <cell r="R39912">
            <v>2.5</v>
          </cell>
          <cell r="AA39912" t="str">
            <v>Gasoline</v>
          </cell>
          <cell r="AC39912">
            <v>10</v>
          </cell>
        </row>
        <row r="39913">
          <cell r="C39913">
            <v>2005</v>
          </cell>
          <cell r="R39913">
            <v>2.5</v>
          </cell>
          <cell r="AA39913" t="str">
            <v>Gasoline</v>
          </cell>
          <cell r="AC39913">
            <v>10</v>
          </cell>
        </row>
        <row r="39914">
          <cell r="C39914">
            <v>2005</v>
          </cell>
          <cell r="R39914">
            <v>2.5</v>
          </cell>
          <cell r="AA39914" t="str">
            <v>Gasoline</v>
          </cell>
          <cell r="AC39914">
            <v>10.199999809265137</v>
          </cell>
        </row>
        <row r="39915">
          <cell r="C39915">
            <v>2005</v>
          </cell>
          <cell r="R39915">
            <v>2.5</v>
          </cell>
          <cell r="AA39915" t="str">
            <v>Gasoline</v>
          </cell>
          <cell r="AC39915">
            <v>10.199999809265137</v>
          </cell>
        </row>
        <row r="39916">
          <cell r="C39916">
            <v>2005</v>
          </cell>
          <cell r="R39916">
            <v>2.5</v>
          </cell>
          <cell r="AA39916" t="str">
            <v>Gasoline</v>
          </cell>
          <cell r="AC39916">
            <v>10.199999809265137</v>
          </cell>
        </row>
        <row r="39917">
          <cell r="C39917">
            <v>2005</v>
          </cell>
          <cell r="R39917">
            <v>2.5</v>
          </cell>
          <cell r="AA39917" t="str">
            <v>Gasoline</v>
          </cell>
          <cell r="AC39917">
            <v>10.199999809265137</v>
          </cell>
        </row>
        <row r="39918">
          <cell r="C39918">
            <v>2005</v>
          </cell>
          <cell r="R39918">
            <v>2.8</v>
          </cell>
          <cell r="AA39918" t="str">
            <v>Gasoline</v>
          </cell>
          <cell r="AC39918">
            <v>11.399999618530273</v>
          </cell>
        </row>
        <row r="39919">
          <cell r="C39919">
            <v>2005</v>
          </cell>
          <cell r="R39919">
            <v>2</v>
          </cell>
          <cell r="AA39919" t="str">
            <v>Diesel</v>
          </cell>
          <cell r="AC39919">
            <v>5.6999998092651367</v>
          </cell>
        </row>
        <row r="39920">
          <cell r="C39920">
            <v>2005</v>
          </cell>
          <cell r="R39920">
            <v>2.5</v>
          </cell>
          <cell r="AA39920" t="str">
            <v>Gasoline</v>
          </cell>
          <cell r="AC39920">
            <v>11.100000381469727</v>
          </cell>
        </row>
        <row r="39921">
          <cell r="C39921">
            <v>2005</v>
          </cell>
          <cell r="R39921">
            <v>2.5</v>
          </cell>
          <cell r="AA39921" t="str">
            <v>Gasoline</v>
          </cell>
          <cell r="AC39921">
            <v>11.100000381469727</v>
          </cell>
        </row>
        <row r="39922">
          <cell r="C39922">
            <v>2005</v>
          </cell>
          <cell r="R39922">
            <v>2.5</v>
          </cell>
          <cell r="AA39922" t="str">
            <v>Gasoline</v>
          </cell>
          <cell r="AC39922">
            <v>11.100000381469727</v>
          </cell>
        </row>
        <row r="39923">
          <cell r="C39923">
            <v>2005</v>
          </cell>
          <cell r="R39923">
            <v>2.5</v>
          </cell>
          <cell r="AA39923" t="str">
            <v>Gasoline</v>
          </cell>
          <cell r="AC39923">
            <v>10.199999809265137</v>
          </cell>
        </row>
        <row r="39924">
          <cell r="C39924">
            <v>2005</v>
          </cell>
          <cell r="R39924">
            <v>2.5</v>
          </cell>
          <cell r="AA39924" t="str">
            <v>Gasoline</v>
          </cell>
          <cell r="AC39924">
            <v>10.199999809265137</v>
          </cell>
        </row>
        <row r="39925">
          <cell r="C39925">
            <v>2005</v>
          </cell>
          <cell r="R39925">
            <v>2.5</v>
          </cell>
          <cell r="AA39925" t="str">
            <v>Gasoline</v>
          </cell>
          <cell r="AC39925">
            <v>10.199999809265137</v>
          </cell>
        </row>
        <row r="39926">
          <cell r="C39926">
            <v>2005</v>
          </cell>
          <cell r="R39926">
            <v>6</v>
          </cell>
          <cell r="AA39926" t="str">
            <v>Gasoline</v>
          </cell>
          <cell r="AC39926">
            <v>15.899999618530273</v>
          </cell>
        </row>
        <row r="39927">
          <cell r="C39927">
            <v>2005</v>
          </cell>
          <cell r="R39927">
            <v>1.8</v>
          </cell>
          <cell r="AA39927" t="str">
            <v>Gasoline</v>
          </cell>
          <cell r="AC39927">
            <v>7.9000000953674316</v>
          </cell>
        </row>
        <row r="39928">
          <cell r="C39928">
            <v>2005</v>
          </cell>
          <cell r="R39928">
            <v>1.8</v>
          </cell>
          <cell r="AA39928" t="str">
            <v>Gasoline</v>
          </cell>
          <cell r="AC39928">
            <v>7.8000001907348633</v>
          </cell>
        </row>
        <row r="39929">
          <cell r="C39929">
            <v>2005</v>
          </cell>
          <cell r="R39929">
            <v>1.9</v>
          </cell>
          <cell r="AA39929" t="str">
            <v>Diesel</v>
          </cell>
          <cell r="AC39929">
            <v>5.8000001907348633</v>
          </cell>
        </row>
        <row r="39930">
          <cell r="C39930">
            <v>2005</v>
          </cell>
          <cell r="R39930">
            <v>1.8</v>
          </cell>
          <cell r="AA39930" t="str">
            <v>Gasoline</v>
          </cell>
          <cell r="AC39930">
            <v>8</v>
          </cell>
        </row>
        <row r="39931">
          <cell r="C39931">
            <v>2005</v>
          </cell>
          <cell r="R39931">
            <v>1.8</v>
          </cell>
          <cell r="AA39931" t="str">
            <v>Gasoline</v>
          </cell>
          <cell r="AC39931">
            <v>7.9000000953674316</v>
          </cell>
        </row>
        <row r="39932">
          <cell r="C39932">
            <v>2005</v>
          </cell>
          <cell r="R39932">
            <v>2</v>
          </cell>
          <cell r="AA39932" t="str">
            <v>Gasoline</v>
          </cell>
          <cell r="AC39932">
            <v>8.1999998092651367</v>
          </cell>
        </row>
        <row r="39933">
          <cell r="C39933">
            <v>2005</v>
          </cell>
          <cell r="R39933">
            <v>2</v>
          </cell>
          <cell r="AA39933" t="str">
            <v>Gasoline</v>
          </cell>
          <cell r="AC39933">
            <v>8.1000003814697266</v>
          </cell>
        </row>
        <row r="39934">
          <cell r="C39934">
            <v>2005</v>
          </cell>
          <cell r="R39934">
            <v>2.8</v>
          </cell>
          <cell r="AA39934" t="str">
            <v>Gasoline</v>
          </cell>
          <cell r="AC39934">
            <v>10.199999809265137</v>
          </cell>
        </row>
        <row r="39935">
          <cell r="C39935">
            <v>2005</v>
          </cell>
          <cell r="R39935">
            <v>2.8</v>
          </cell>
          <cell r="AA39935" t="str">
            <v>Gasoline</v>
          </cell>
          <cell r="AC39935">
            <v>10.399999618530273</v>
          </cell>
        </row>
        <row r="39936">
          <cell r="C39936">
            <v>2005</v>
          </cell>
          <cell r="R39936">
            <v>1.9</v>
          </cell>
          <cell r="AA39936" t="str">
            <v>Diesel</v>
          </cell>
          <cell r="AC39936">
            <v>5.9000000953674316</v>
          </cell>
        </row>
        <row r="39937">
          <cell r="C39937">
            <v>2005</v>
          </cell>
          <cell r="R39937">
            <v>0.7</v>
          </cell>
          <cell r="AA39937" t="str">
            <v>Gasoline</v>
          </cell>
          <cell r="AC39937">
            <v>4.6999998092651367</v>
          </cell>
        </row>
        <row r="39938">
          <cell r="C39938">
            <v>2005</v>
          </cell>
          <cell r="R39938">
            <v>1.9</v>
          </cell>
          <cell r="AA39938" t="str">
            <v>Diesel</v>
          </cell>
          <cell r="AC39938">
            <v>4.9000000953674316</v>
          </cell>
        </row>
        <row r="39939">
          <cell r="C39939">
            <v>2005</v>
          </cell>
          <cell r="R39939">
            <v>1.9</v>
          </cell>
          <cell r="AA39939" t="str">
            <v>Diesel</v>
          </cell>
          <cell r="AC39939">
            <v>5</v>
          </cell>
        </row>
        <row r="39940">
          <cell r="C39940">
            <v>2005</v>
          </cell>
          <cell r="R39940">
            <v>1.4</v>
          </cell>
          <cell r="AA39940" t="str">
            <v>Gasoline</v>
          </cell>
          <cell r="AC39940">
            <v>6.6999998092651367</v>
          </cell>
        </row>
        <row r="39941">
          <cell r="C39941">
            <v>2005</v>
          </cell>
          <cell r="R39941">
            <v>1.4</v>
          </cell>
          <cell r="AA39941" t="str">
            <v>Diesel</v>
          </cell>
          <cell r="AC39941">
            <v>4.5</v>
          </cell>
        </row>
        <row r="39942">
          <cell r="C39942">
            <v>2005</v>
          </cell>
          <cell r="R39942">
            <v>1.4</v>
          </cell>
          <cell r="AA39942" t="str">
            <v>Gasoline</v>
          </cell>
          <cell r="AC39942">
            <v>7.5</v>
          </cell>
        </row>
        <row r="39943">
          <cell r="C39943">
            <v>2005</v>
          </cell>
          <cell r="R39943">
            <v>1.4</v>
          </cell>
          <cell r="AA39943" t="str">
            <v>Gasoline</v>
          </cell>
          <cell r="AC39943">
            <v>6.5</v>
          </cell>
        </row>
        <row r="39944">
          <cell r="C39944">
            <v>2005</v>
          </cell>
          <cell r="R39944">
            <v>1.6</v>
          </cell>
          <cell r="AA39944" t="str">
            <v>Gasoline</v>
          </cell>
          <cell r="AC39944">
            <v>7.1999998092651367</v>
          </cell>
        </row>
        <row r="39945">
          <cell r="C39945">
            <v>2005</v>
          </cell>
          <cell r="R39945">
            <v>1.6</v>
          </cell>
          <cell r="AA39945" t="str">
            <v>Gasoline</v>
          </cell>
          <cell r="AC39945">
            <v>8.1000003814697266</v>
          </cell>
        </row>
        <row r="39946">
          <cell r="C39946">
            <v>2005</v>
          </cell>
          <cell r="R39946">
            <v>1.6</v>
          </cell>
          <cell r="AA39946" t="str">
            <v>Gasoline</v>
          </cell>
          <cell r="AC39946">
            <v>7.1999998092651367</v>
          </cell>
        </row>
        <row r="39947">
          <cell r="C39947">
            <v>2005</v>
          </cell>
          <cell r="R39947">
            <v>1.6</v>
          </cell>
          <cell r="AA39947" t="str">
            <v>Gasoline</v>
          </cell>
          <cell r="AC39947">
            <v>7.9000000953674316</v>
          </cell>
        </row>
        <row r="39948">
          <cell r="C39948">
            <v>2005</v>
          </cell>
          <cell r="R39948">
            <v>1.6</v>
          </cell>
          <cell r="AA39948" t="str">
            <v>Gasoline</v>
          </cell>
          <cell r="AC39948">
            <v>6.5999999046325684</v>
          </cell>
        </row>
        <row r="39949">
          <cell r="C39949">
            <v>2005</v>
          </cell>
          <cell r="R39949">
            <v>1.6</v>
          </cell>
          <cell r="AA39949" t="str">
            <v>Gasoline</v>
          </cell>
          <cell r="AC39949">
            <v>7.5999999046325684</v>
          </cell>
        </row>
        <row r="39950">
          <cell r="C39950">
            <v>2005</v>
          </cell>
          <cell r="R39950">
            <v>1.6</v>
          </cell>
          <cell r="AA39950" t="str">
            <v>Gasoline</v>
          </cell>
          <cell r="AC39950">
            <v>6.8000001907348633</v>
          </cell>
        </row>
        <row r="39951">
          <cell r="C39951">
            <v>2005</v>
          </cell>
          <cell r="R39951">
            <v>1.6</v>
          </cell>
          <cell r="AA39951" t="str">
            <v>Gasoline</v>
          </cell>
          <cell r="AC39951">
            <v>7.8000001907348633</v>
          </cell>
        </row>
        <row r="39952">
          <cell r="C39952">
            <v>2005</v>
          </cell>
          <cell r="R39952">
            <v>1.6</v>
          </cell>
          <cell r="AA39952" t="str">
            <v>Gasoline</v>
          </cell>
          <cell r="AC39952">
            <v>7.8000001907348633</v>
          </cell>
        </row>
        <row r="39953">
          <cell r="C39953">
            <v>2005</v>
          </cell>
          <cell r="R39953">
            <v>1.6</v>
          </cell>
          <cell r="AA39953" t="str">
            <v>Gasoline</v>
          </cell>
          <cell r="AC39953">
            <v>7.5999999046325684</v>
          </cell>
        </row>
        <row r="39954">
          <cell r="C39954">
            <v>2005</v>
          </cell>
          <cell r="R39954">
            <v>1.6</v>
          </cell>
          <cell r="AA39954" t="str">
            <v>Gasoline</v>
          </cell>
          <cell r="AC39954">
            <v>7.1999998092651367</v>
          </cell>
        </row>
        <row r="39955">
          <cell r="C39955">
            <v>2005</v>
          </cell>
          <cell r="R39955">
            <v>1.6</v>
          </cell>
          <cell r="AA39955" t="str">
            <v>Gasoline</v>
          </cell>
          <cell r="AC39955">
            <v>7.1999998092651367</v>
          </cell>
        </row>
        <row r="39956">
          <cell r="C39956">
            <v>2005</v>
          </cell>
          <cell r="R39956">
            <v>1.6</v>
          </cell>
          <cell r="AA39956" t="str">
            <v>Gasoline</v>
          </cell>
          <cell r="AC39956">
            <v>7.1999998092651367</v>
          </cell>
        </row>
        <row r="39957">
          <cell r="C39957">
            <v>2005</v>
          </cell>
          <cell r="R39957">
            <v>1.6</v>
          </cell>
          <cell r="AA39957" t="str">
            <v>Gasoline</v>
          </cell>
          <cell r="AC39957">
            <v>8.1000003814697266</v>
          </cell>
        </row>
        <row r="39958">
          <cell r="C39958">
            <v>2005</v>
          </cell>
          <cell r="R39958">
            <v>1.6</v>
          </cell>
          <cell r="AA39958" t="str">
            <v>Gasoline</v>
          </cell>
          <cell r="AC39958">
            <v>7.1999998092651367</v>
          </cell>
        </row>
        <row r="39959">
          <cell r="C39959">
            <v>2005</v>
          </cell>
          <cell r="R39959">
            <v>1.6</v>
          </cell>
          <cell r="AA39959" t="str">
            <v>Gasoline</v>
          </cell>
          <cell r="AC39959">
            <v>7.9000000953674316</v>
          </cell>
        </row>
        <row r="39960">
          <cell r="C39960">
            <v>2005</v>
          </cell>
          <cell r="R39960">
            <v>1.6</v>
          </cell>
          <cell r="AA39960" t="str">
            <v>Gasoline</v>
          </cell>
          <cell r="AC39960">
            <v>6.5999999046325684</v>
          </cell>
        </row>
        <row r="39961">
          <cell r="C39961">
            <v>2005</v>
          </cell>
          <cell r="R39961">
            <v>1.6</v>
          </cell>
          <cell r="AA39961" t="str">
            <v>Gasoline</v>
          </cell>
          <cell r="AC39961">
            <v>7.5999999046325684</v>
          </cell>
        </row>
        <row r="39962">
          <cell r="C39962">
            <v>2005</v>
          </cell>
          <cell r="R39962">
            <v>1.6</v>
          </cell>
          <cell r="AA39962" t="str">
            <v>Gasoline</v>
          </cell>
          <cell r="AC39962">
            <v>6.8000001907348633</v>
          </cell>
        </row>
        <row r="39963">
          <cell r="C39963">
            <v>2005</v>
          </cell>
          <cell r="R39963">
            <v>1.6</v>
          </cell>
          <cell r="AA39963" t="str">
            <v>Gasoline</v>
          </cell>
          <cell r="AC39963">
            <v>7.8000001907348633</v>
          </cell>
        </row>
        <row r="39964">
          <cell r="C39964">
            <v>2005</v>
          </cell>
          <cell r="R39964">
            <v>1.8</v>
          </cell>
          <cell r="AA39964" t="str">
            <v>Gasoline</v>
          </cell>
          <cell r="AC39964">
            <v>8.3000001907348633</v>
          </cell>
        </row>
        <row r="39965">
          <cell r="C39965">
            <v>2005</v>
          </cell>
          <cell r="R39965">
            <v>1.8</v>
          </cell>
          <cell r="AA39965" t="str">
            <v>Gasoline</v>
          </cell>
          <cell r="AC39965">
            <v>8.3000001907348633</v>
          </cell>
        </row>
        <row r="39966">
          <cell r="C39966">
            <v>2005</v>
          </cell>
          <cell r="R39966">
            <v>1.9</v>
          </cell>
          <cell r="AA39966" t="str">
            <v>Diesel</v>
          </cell>
          <cell r="AC39966">
            <v>5.0999999046325684</v>
          </cell>
        </row>
        <row r="39967">
          <cell r="C39967">
            <v>2005</v>
          </cell>
          <cell r="R39967">
            <v>1.9</v>
          </cell>
          <cell r="AA39967" t="str">
            <v>Diesel</v>
          </cell>
          <cell r="AC39967">
            <v>5.8000001907348633</v>
          </cell>
        </row>
        <row r="39968">
          <cell r="C39968">
            <v>2005</v>
          </cell>
          <cell r="R39968">
            <v>1.9</v>
          </cell>
          <cell r="AA39968" t="str">
            <v>Diesel</v>
          </cell>
          <cell r="AC39968">
            <v>5.1999998092651367</v>
          </cell>
        </row>
        <row r="39969">
          <cell r="C39969">
            <v>2005</v>
          </cell>
          <cell r="R39969">
            <v>1.9</v>
          </cell>
          <cell r="AA39969" t="str">
            <v>Diesel</v>
          </cell>
          <cell r="AC39969">
            <v>5.8000001907348633</v>
          </cell>
        </row>
        <row r="39970">
          <cell r="C39970">
            <v>2005</v>
          </cell>
          <cell r="R39970">
            <v>1.9</v>
          </cell>
          <cell r="AA39970" t="str">
            <v>Diesel</v>
          </cell>
          <cell r="AC39970">
            <v>5.6999998092651367</v>
          </cell>
        </row>
        <row r="39971">
          <cell r="C39971">
            <v>2005</v>
          </cell>
          <cell r="R39971">
            <v>1.9</v>
          </cell>
          <cell r="AA39971" t="str">
            <v>Diesel</v>
          </cell>
          <cell r="AC39971">
            <v>5.6999998092651367</v>
          </cell>
        </row>
        <row r="39972">
          <cell r="C39972">
            <v>2005</v>
          </cell>
          <cell r="R39972">
            <v>1.9</v>
          </cell>
          <cell r="AA39972" t="str">
            <v>Diesel</v>
          </cell>
          <cell r="AC39972">
            <v>5.8000001907348633</v>
          </cell>
        </row>
        <row r="39973">
          <cell r="C39973">
            <v>2005</v>
          </cell>
          <cell r="R39973">
            <v>1.9</v>
          </cell>
          <cell r="AA39973" t="str">
            <v>Diesel</v>
          </cell>
          <cell r="AC39973">
            <v>5.1999998092651367</v>
          </cell>
        </row>
        <row r="39974">
          <cell r="C39974">
            <v>2005</v>
          </cell>
          <cell r="R39974">
            <v>1.9</v>
          </cell>
          <cell r="AA39974" t="str">
            <v>Diesel</v>
          </cell>
          <cell r="AC39974">
            <v>5.8000001907348633</v>
          </cell>
        </row>
        <row r="39975">
          <cell r="C39975">
            <v>2005</v>
          </cell>
          <cell r="R39975">
            <v>1.9</v>
          </cell>
          <cell r="AA39975" t="str">
            <v>Diesel</v>
          </cell>
          <cell r="AC39975">
            <v>5.1999998092651367</v>
          </cell>
        </row>
        <row r="39976">
          <cell r="C39976">
            <v>2005</v>
          </cell>
          <cell r="R39976">
            <v>1.9</v>
          </cell>
          <cell r="AA39976" t="str">
            <v>Diesel</v>
          </cell>
          <cell r="AC39976">
            <v>5.6999998092651367</v>
          </cell>
        </row>
        <row r="39977">
          <cell r="C39977">
            <v>2005</v>
          </cell>
          <cell r="R39977">
            <v>1.9</v>
          </cell>
          <cell r="AA39977" t="str">
            <v>Diesel</v>
          </cell>
          <cell r="AC39977">
            <v>5.0999999046325684</v>
          </cell>
        </row>
        <row r="39978">
          <cell r="C39978">
            <v>2005</v>
          </cell>
          <cell r="R39978">
            <v>1.9</v>
          </cell>
          <cell r="AA39978" t="str">
            <v>Diesel</v>
          </cell>
          <cell r="AC39978">
            <v>5.8000001907348633</v>
          </cell>
        </row>
        <row r="39979">
          <cell r="C39979">
            <v>2005</v>
          </cell>
          <cell r="R39979">
            <v>1.9</v>
          </cell>
          <cell r="AA39979" t="str">
            <v>Diesel</v>
          </cell>
          <cell r="AC39979">
            <v>5.8000001907348633</v>
          </cell>
        </row>
        <row r="39980">
          <cell r="C39980">
            <v>2005</v>
          </cell>
          <cell r="R39980">
            <v>1.9</v>
          </cell>
          <cell r="AA39980" t="str">
            <v>Diesel</v>
          </cell>
          <cell r="AC39980">
            <v>5.1999998092651367</v>
          </cell>
        </row>
        <row r="39981">
          <cell r="C39981">
            <v>2005</v>
          </cell>
          <cell r="R39981">
            <v>1.9</v>
          </cell>
          <cell r="AA39981" t="str">
            <v>Diesel</v>
          </cell>
          <cell r="AC39981">
            <v>5.6999998092651367</v>
          </cell>
        </row>
        <row r="39982">
          <cell r="C39982">
            <v>2005</v>
          </cell>
          <cell r="R39982">
            <v>1.9</v>
          </cell>
          <cell r="AA39982" t="str">
            <v>Diesel</v>
          </cell>
          <cell r="AC39982">
            <v>5.8000001907348633</v>
          </cell>
        </row>
        <row r="39983">
          <cell r="C39983">
            <v>2005</v>
          </cell>
          <cell r="R39983">
            <v>2</v>
          </cell>
          <cell r="AA39983" t="str">
            <v>Gasoline</v>
          </cell>
          <cell r="AC39983">
            <v>8.6000003814697266</v>
          </cell>
        </row>
        <row r="39984">
          <cell r="C39984">
            <v>2005</v>
          </cell>
          <cell r="R39984">
            <v>2</v>
          </cell>
          <cell r="AA39984" t="str">
            <v>Gasoline</v>
          </cell>
          <cell r="AC39984">
            <v>7.4000000953674316</v>
          </cell>
        </row>
        <row r="39985">
          <cell r="C39985">
            <v>2005</v>
          </cell>
          <cell r="R39985">
            <v>2</v>
          </cell>
          <cell r="AA39985" t="str">
            <v>Gasoline</v>
          </cell>
          <cell r="AC39985">
            <v>8.3000001907348633</v>
          </cell>
        </row>
        <row r="39986">
          <cell r="C39986">
            <v>2005</v>
          </cell>
          <cell r="R39986">
            <v>2</v>
          </cell>
          <cell r="AA39986" t="str">
            <v>Gasoline</v>
          </cell>
          <cell r="AC39986">
            <v>7.4000000953674316</v>
          </cell>
        </row>
        <row r="39987">
          <cell r="C39987">
            <v>2005</v>
          </cell>
          <cell r="R39987">
            <v>2</v>
          </cell>
          <cell r="AA39987" t="str">
            <v>Gasoline</v>
          </cell>
          <cell r="AC39987">
            <v>8.3000001907348633</v>
          </cell>
        </row>
        <row r="39988">
          <cell r="C39988">
            <v>2005</v>
          </cell>
          <cell r="R39988">
            <v>2</v>
          </cell>
          <cell r="AA39988" t="str">
            <v>Gasoline</v>
          </cell>
          <cell r="AC39988">
            <v>8.3999996185302734</v>
          </cell>
        </row>
        <row r="39989">
          <cell r="C39989">
            <v>2005</v>
          </cell>
          <cell r="R39989">
            <v>2</v>
          </cell>
          <cell r="AA39989" t="str">
            <v>Diesel</v>
          </cell>
          <cell r="AC39989">
            <v>5.5</v>
          </cell>
        </row>
        <row r="39990">
          <cell r="C39990">
            <v>2005</v>
          </cell>
          <cell r="R39990">
            <v>2</v>
          </cell>
          <cell r="AA39990" t="str">
            <v>Diesel</v>
          </cell>
          <cell r="AC39990">
            <v>5.5</v>
          </cell>
        </row>
        <row r="39991">
          <cell r="C39991">
            <v>2005</v>
          </cell>
          <cell r="R39991">
            <v>2</v>
          </cell>
          <cell r="AA39991" t="str">
            <v>Diesel</v>
          </cell>
          <cell r="AC39991">
            <v>6</v>
          </cell>
        </row>
        <row r="39992">
          <cell r="C39992">
            <v>2005</v>
          </cell>
          <cell r="R39992">
            <v>2</v>
          </cell>
          <cell r="AA39992" t="str">
            <v>Diesel</v>
          </cell>
          <cell r="AC39992">
            <v>6.0999999046325684</v>
          </cell>
        </row>
        <row r="39993">
          <cell r="C39993">
            <v>2005</v>
          </cell>
          <cell r="R39993">
            <v>2</v>
          </cell>
          <cell r="AA39993" t="str">
            <v>Diesel</v>
          </cell>
          <cell r="AC39993">
            <v>5.5</v>
          </cell>
        </row>
        <row r="39994">
          <cell r="C39994">
            <v>2005</v>
          </cell>
          <cell r="R39994">
            <v>2</v>
          </cell>
          <cell r="AA39994" t="str">
            <v>Diesel</v>
          </cell>
          <cell r="AC39994">
            <v>6</v>
          </cell>
        </row>
        <row r="39995">
          <cell r="C39995">
            <v>2005</v>
          </cell>
          <cell r="R39995">
            <v>2</v>
          </cell>
          <cell r="AA39995" t="str">
            <v>Diesel</v>
          </cell>
          <cell r="AC39995">
            <v>6.0999999046325684</v>
          </cell>
        </row>
        <row r="39996">
          <cell r="C39996">
            <v>2005</v>
          </cell>
          <cell r="R39996">
            <v>2</v>
          </cell>
          <cell r="AA39996" t="str">
            <v>Diesel</v>
          </cell>
          <cell r="AC39996">
            <v>5.5</v>
          </cell>
        </row>
        <row r="39997">
          <cell r="C39997">
            <v>2005</v>
          </cell>
          <cell r="R39997">
            <v>2</v>
          </cell>
          <cell r="AA39997" t="str">
            <v>Gasoline</v>
          </cell>
          <cell r="AC39997">
            <v>7.4000000953674316</v>
          </cell>
        </row>
        <row r="39998">
          <cell r="C39998">
            <v>2005</v>
          </cell>
          <cell r="R39998">
            <v>2</v>
          </cell>
          <cell r="AA39998" t="str">
            <v>Gasoline</v>
          </cell>
          <cell r="AC39998">
            <v>8.3000001907348633</v>
          </cell>
        </row>
        <row r="39999">
          <cell r="C39999">
            <v>2005</v>
          </cell>
          <cell r="R39999">
            <v>2</v>
          </cell>
          <cell r="AA39999" t="str">
            <v>Gasoline</v>
          </cell>
          <cell r="AC39999">
            <v>7.4000000953674316</v>
          </cell>
        </row>
        <row r="40000">
          <cell r="C40000">
            <v>2005</v>
          </cell>
          <cell r="R40000">
            <v>2</v>
          </cell>
          <cell r="AA40000" t="str">
            <v>Gasoline</v>
          </cell>
          <cell r="AC40000">
            <v>8.3000001907348633</v>
          </cell>
        </row>
        <row r="40001">
          <cell r="C40001">
            <v>2005</v>
          </cell>
          <cell r="R40001">
            <v>2.5</v>
          </cell>
          <cell r="AA40001" t="str">
            <v>Diesel</v>
          </cell>
          <cell r="AC40001">
            <v>7</v>
          </cell>
        </row>
        <row r="40002">
          <cell r="C40002">
            <v>2005</v>
          </cell>
          <cell r="R40002">
            <v>2.5</v>
          </cell>
          <cell r="AA40002" t="str">
            <v>Diesel</v>
          </cell>
          <cell r="AC40002">
            <v>8</v>
          </cell>
        </row>
        <row r="40003">
          <cell r="C40003">
            <v>2005</v>
          </cell>
          <cell r="R40003">
            <v>2.5</v>
          </cell>
          <cell r="AA40003" t="str">
            <v>Diesel</v>
          </cell>
          <cell r="AC40003">
            <v>7</v>
          </cell>
        </row>
        <row r="40004">
          <cell r="C40004">
            <v>2005</v>
          </cell>
          <cell r="R40004">
            <v>2.5</v>
          </cell>
          <cell r="AA40004" t="str">
            <v>Diesel</v>
          </cell>
          <cell r="AC40004">
            <v>8</v>
          </cell>
        </row>
        <row r="40005">
          <cell r="C40005">
            <v>2005</v>
          </cell>
          <cell r="R40005">
            <v>2.8</v>
          </cell>
          <cell r="AA40005" t="str">
            <v>Gasoline</v>
          </cell>
          <cell r="AC40005">
            <v>9.6999998092651367</v>
          </cell>
        </row>
        <row r="40006">
          <cell r="C40006">
            <v>2005</v>
          </cell>
          <cell r="R40006">
            <v>2.8</v>
          </cell>
          <cell r="AA40006" t="str">
            <v>Gasoline</v>
          </cell>
          <cell r="AC40006">
            <v>10.399999618530273</v>
          </cell>
        </row>
        <row r="40007">
          <cell r="C40007">
            <v>2005</v>
          </cell>
          <cell r="R40007">
            <v>2.8</v>
          </cell>
          <cell r="AA40007" t="str">
            <v>Gasoline</v>
          </cell>
          <cell r="AC40007">
            <v>9.6999998092651367</v>
          </cell>
        </row>
        <row r="40008">
          <cell r="C40008">
            <v>2005</v>
          </cell>
          <cell r="R40008">
            <v>2.8</v>
          </cell>
          <cell r="AA40008" t="str">
            <v>Gasoline</v>
          </cell>
          <cell r="AC40008">
            <v>10.399999618530273</v>
          </cell>
        </row>
        <row r="40009">
          <cell r="C40009">
            <v>2005</v>
          </cell>
          <cell r="R40009">
            <v>1.6</v>
          </cell>
          <cell r="AA40009" t="str">
            <v>Gasoline</v>
          </cell>
          <cell r="AC40009">
            <v>7.0999999046325684</v>
          </cell>
        </row>
        <row r="40010">
          <cell r="C40010">
            <v>2005</v>
          </cell>
          <cell r="R40010">
            <v>1.6</v>
          </cell>
          <cell r="AA40010" t="str">
            <v>Gasoline</v>
          </cell>
          <cell r="AC40010">
            <v>8.1999998092651367</v>
          </cell>
        </row>
        <row r="40011">
          <cell r="C40011">
            <v>2005</v>
          </cell>
          <cell r="R40011">
            <v>1.8</v>
          </cell>
          <cell r="AA40011" t="str">
            <v>Gasoline</v>
          </cell>
          <cell r="AC40011">
            <v>8</v>
          </cell>
        </row>
        <row r="40012">
          <cell r="C40012">
            <v>2005</v>
          </cell>
          <cell r="R40012">
            <v>1.9</v>
          </cell>
          <cell r="AA40012" t="str">
            <v>Diesel</v>
          </cell>
          <cell r="AC40012">
            <v>5.1999998092651367</v>
          </cell>
        </row>
        <row r="40013">
          <cell r="C40013">
            <v>2005</v>
          </cell>
          <cell r="R40013">
            <v>1.6</v>
          </cell>
          <cell r="AA40013" t="str">
            <v>Gasoline</v>
          </cell>
          <cell r="AC40013">
            <v>7.0999999046325684</v>
          </cell>
        </row>
        <row r="40014">
          <cell r="C40014">
            <v>2005</v>
          </cell>
          <cell r="R40014">
            <v>1.6</v>
          </cell>
          <cell r="AA40014" t="str">
            <v>Gasoline</v>
          </cell>
          <cell r="AC40014">
            <v>8.1999998092651367</v>
          </cell>
        </row>
        <row r="40015">
          <cell r="C40015">
            <v>2005</v>
          </cell>
          <cell r="R40015">
            <v>1.8</v>
          </cell>
          <cell r="AA40015" t="str">
            <v>Gasoline</v>
          </cell>
          <cell r="AC40015">
            <v>8</v>
          </cell>
        </row>
        <row r="40016">
          <cell r="C40016">
            <v>2005</v>
          </cell>
          <cell r="R40016">
            <v>1.9</v>
          </cell>
          <cell r="AA40016" t="str">
            <v>Diesel</v>
          </cell>
          <cell r="AC40016">
            <v>5.1999998092651367</v>
          </cell>
        </row>
        <row r="40017">
          <cell r="C40017">
            <v>2005</v>
          </cell>
          <cell r="R40017">
            <v>1.9</v>
          </cell>
          <cell r="AA40017" t="str">
            <v>Diesel</v>
          </cell>
          <cell r="AC40017">
            <v>6.5</v>
          </cell>
        </row>
        <row r="40018">
          <cell r="C40018">
            <v>2005</v>
          </cell>
          <cell r="R40018">
            <v>1.2</v>
          </cell>
          <cell r="AA40018" t="str">
            <v>Gasoline</v>
          </cell>
          <cell r="AC40018">
            <v>6</v>
          </cell>
        </row>
        <row r="40019">
          <cell r="C40019">
            <v>2005</v>
          </cell>
          <cell r="R40019">
            <v>1.2</v>
          </cell>
          <cell r="AA40019" t="str">
            <v>Gasoline</v>
          </cell>
          <cell r="AC40019">
            <v>6</v>
          </cell>
        </row>
        <row r="40020">
          <cell r="C40020">
            <v>2005</v>
          </cell>
          <cell r="R40020">
            <v>1.2</v>
          </cell>
          <cell r="AA40020" t="str">
            <v>Gasoline</v>
          </cell>
          <cell r="AC40020">
            <v>6</v>
          </cell>
        </row>
        <row r="40021">
          <cell r="C40021">
            <v>2005</v>
          </cell>
          <cell r="R40021">
            <v>1.4</v>
          </cell>
          <cell r="AA40021" t="str">
            <v>Gasoline</v>
          </cell>
          <cell r="AC40021">
            <v>6.6999998092651367</v>
          </cell>
        </row>
        <row r="40022">
          <cell r="C40022">
            <v>2005</v>
          </cell>
          <cell r="R40022">
            <v>1.4</v>
          </cell>
          <cell r="AA40022" t="str">
            <v>Gasoline</v>
          </cell>
          <cell r="AC40022">
            <v>6.6999998092651367</v>
          </cell>
        </row>
        <row r="40023">
          <cell r="C40023">
            <v>2005</v>
          </cell>
          <cell r="R40023">
            <v>1.4</v>
          </cell>
          <cell r="AA40023" t="str">
            <v>Gasoline</v>
          </cell>
          <cell r="AC40023">
            <v>6.5999999046325684</v>
          </cell>
        </row>
        <row r="40024">
          <cell r="C40024">
            <v>2005</v>
          </cell>
          <cell r="R40024">
            <v>1.4</v>
          </cell>
          <cell r="AA40024" t="str">
            <v>Gasoline</v>
          </cell>
          <cell r="AC40024">
            <v>6.5</v>
          </cell>
        </row>
        <row r="40025">
          <cell r="C40025">
            <v>2005</v>
          </cell>
          <cell r="R40025">
            <v>1.4</v>
          </cell>
          <cell r="AA40025" t="str">
            <v>Gasoline</v>
          </cell>
          <cell r="AC40025">
            <v>7.5</v>
          </cell>
        </row>
        <row r="40026">
          <cell r="C40026">
            <v>2005</v>
          </cell>
          <cell r="R40026">
            <v>1.4</v>
          </cell>
          <cell r="AA40026" t="str">
            <v>Diesel</v>
          </cell>
          <cell r="AC40026">
            <v>4.5</v>
          </cell>
        </row>
        <row r="40027">
          <cell r="C40027">
            <v>2005</v>
          </cell>
          <cell r="R40027">
            <v>1.4</v>
          </cell>
          <cell r="AA40027" t="str">
            <v>Gasoline</v>
          </cell>
          <cell r="AC40027">
            <v>6.5999999046325684</v>
          </cell>
        </row>
        <row r="40028">
          <cell r="C40028">
            <v>2005</v>
          </cell>
          <cell r="R40028">
            <v>1.9</v>
          </cell>
          <cell r="AA40028" t="str">
            <v>Diesel</v>
          </cell>
          <cell r="AC40028">
            <v>4.9000000953674316</v>
          </cell>
        </row>
        <row r="40029">
          <cell r="C40029">
            <v>2005</v>
          </cell>
          <cell r="R40029">
            <v>1.9</v>
          </cell>
          <cell r="AA40029" t="str">
            <v>Diesel</v>
          </cell>
          <cell r="AC40029">
            <v>4.8000001907348633</v>
          </cell>
        </row>
        <row r="40030">
          <cell r="C40030">
            <v>2005</v>
          </cell>
          <cell r="R40030">
            <v>1.9</v>
          </cell>
          <cell r="AA40030" t="str">
            <v>Diesel</v>
          </cell>
          <cell r="AC40030">
            <v>5.4000000953674316</v>
          </cell>
        </row>
        <row r="40031">
          <cell r="C40031">
            <v>2005</v>
          </cell>
          <cell r="R40031">
            <v>1.2</v>
          </cell>
          <cell r="AA40031" t="str">
            <v>Gasoline</v>
          </cell>
          <cell r="AC40031">
            <v>6</v>
          </cell>
        </row>
        <row r="40032">
          <cell r="C40032">
            <v>2005</v>
          </cell>
          <cell r="R40032">
            <v>1.2</v>
          </cell>
          <cell r="AA40032" t="str">
            <v>Gasoline</v>
          </cell>
          <cell r="AC40032">
            <v>6</v>
          </cell>
        </row>
        <row r="40033">
          <cell r="C40033">
            <v>2005</v>
          </cell>
          <cell r="R40033">
            <v>1.4</v>
          </cell>
          <cell r="AA40033" t="str">
            <v>Gasoline</v>
          </cell>
          <cell r="AC40033">
            <v>6.6999998092651367</v>
          </cell>
        </row>
        <row r="40034">
          <cell r="C40034">
            <v>2005</v>
          </cell>
          <cell r="R40034">
            <v>1.9</v>
          </cell>
          <cell r="AA40034" t="str">
            <v>Diesel</v>
          </cell>
          <cell r="AC40034">
            <v>5.9000000953674316</v>
          </cell>
        </row>
        <row r="40035">
          <cell r="C40035">
            <v>2005</v>
          </cell>
          <cell r="R40035">
            <v>2</v>
          </cell>
          <cell r="AA40035" t="str">
            <v>Gasoline</v>
          </cell>
          <cell r="AC40035">
            <v>8.6000003814697266</v>
          </cell>
        </row>
        <row r="40036">
          <cell r="C40036">
            <v>2005</v>
          </cell>
          <cell r="R40036">
            <v>1.9</v>
          </cell>
          <cell r="AA40036" t="str">
            <v>Diesel</v>
          </cell>
          <cell r="AC40036">
            <v>6.5</v>
          </cell>
        </row>
        <row r="40037">
          <cell r="C40037">
            <v>2005</v>
          </cell>
          <cell r="R40037">
            <v>1.9</v>
          </cell>
          <cell r="AA40037" t="str">
            <v>Diesel</v>
          </cell>
          <cell r="AC40037">
            <v>6.5</v>
          </cell>
        </row>
        <row r="40038">
          <cell r="C40038">
            <v>2005</v>
          </cell>
          <cell r="R40038">
            <v>1.9</v>
          </cell>
          <cell r="AA40038" t="str">
            <v>Diesel</v>
          </cell>
          <cell r="AC40038">
            <v>6.3000001907348633</v>
          </cell>
        </row>
        <row r="40039">
          <cell r="C40039">
            <v>2005</v>
          </cell>
          <cell r="R40039">
            <v>1.9</v>
          </cell>
          <cell r="AA40039" t="str">
            <v>Diesel</v>
          </cell>
          <cell r="AC40039">
            <v>7.5</v>
          </cell>
        </row>
        <row r="40040">
          <cell r="C40040">
            <v>2005</v>
          </cell>
          <cell r="R40040">
            <v>1.9</v>
          </cell>
          <cell r="AA40040" t="str">
            <v>Diesel</v>
          </cell>
          <cell r="AC40040">
            <v>6.3000001907348633</v>
          </cell>
        </row>
        <row r="40041">
          <cell r="C40041">
            <v>2005</v>
          </cell>
          <cell r="R40041">
            <v>1.9</v>
          </cell>
          <cell r="AA40041" t="str">
            <v>Diesel</v>
          </cell>
          <cell r="AC40041">
            <v>7.5</v>
          </cell>
        </row>
        <row r="40042">
          <cell r="C40042">
            <v>2005</v>
          </cell>
          <cell r="R40042">
            <v>2</v>
          </cell>
          <cell r="AA40042" t="str">
            <v>Gasoline</v>
          </cell>
          <cell r="AC40042">
            <v>9.3999996185302734</v>
          </cell>
        </row>
        <row r="40043">
          <cell r="C40043">
            <v>2005</v>
          </cell>
          <cell r="R40043">
            <v>1.9</v>
          </cell>
          <cell r="AA40043" t="str">
            <v>Diesel</v>
          </cell>
          <cell r="AC40043">
            <v>6.8000001907348633</v>
          </cell>
        </row>
        <row r="40044">
          <cell r="C40044">
            <v>2005</v>
          </cell>
          <cell r="R40044">
            <v>2</v>
          </cell>
          <cell r="AA40044" t="str">
            <v>Gasoline</v>
          </cell>
          <cell r="AC40044">
            <v>9.6999998092651367</v>
          </cell>
        </row>
        <row r="40045">
          <cell r="C40045">
            <v>2005</v>
          </cell>
          <cell r="R40045">
            <v>2</v>
          </cell>
          <cell r="AA40045" t="str">
            <v>Gasoline</v>
          </cell>
          <cell r="AC40045">
            <v>9.6999998092651367</v>
          </cell>
        </row>
        <row r="40046">
          <cell r="C40046">
            <v>2005</v>
          </cell>
          <cell r="R40046">
            <v>2</v>
          </cell>
          <cell r="AA40046" t="str">
            <v>Gasoline</v>
          </cell>
          <cell r="AC40046">
            <v>9.6999998092651367</v>
          </cell>
        </row>
        <row r="40047">
          <cell r="C40047">
            <v>2005</v>
          </cell>
          <cell r="R40047">
            <v>2.2000000000000002</v>
          </cell>
          <cell r="AA40047" t="str">
            <v>Diesel</v>
          </cell>
          <cell r="AC40047">
            <v>8.8999996185302734</v>
          </cell>
        </row>
        <row r="40048">
          <cell r="C40048">
            <v>2005</v>
          </cell>
          <cell r="R40048">
            <v>2.2000000000000002</v>
          </cell>
          <cell r="AA40048" t="str">
            <v>Diesel</v>
          </cell>
          <cell r="AC40048">
            <v>8.8999996185302734</v>
          </cell>
        </row>
        <row r="40049">
          <cell r="C40049">
            <v>2005</v>
          </cell>
          <cell r="R40049">
            <v>2.2000000000000002</v>
          </cell>
          <cell r="AA40049" t="str">
            <v>Diesel</v>
          </cell>
          <cell r="AC40049">
            <v>7.9000000953674316</v>
          </cell>
        </row>
        <row r="40050">
          <cell r="C40050">
            <v>2005</v>
          </cell>
          <cell r="R40050">
            <v>2.2000000000000002</v>
          </cell>
          <cell r="AA40050" t="str">
            <v>Diesel</v>
          </cell>
          <cell r="AC40050">
            <v>7.9000000953674316</v>
          </cell>
        </row>
        <row r="40051">
          <cell r="C40051">
            <v>2005</v>
          </cell>
          <cell r="R40051">
            <v>3</v>
          </cell>
          <cell r="AA40051" t="str">
            <v>Diesel</v>
          </cell>
          <cell r="AC40051">
            <v>9.5</v>
          </cell>
        </row>
        <row r="40052">
          <cell r="C40052">
            <v>2005</v>
          </cell>
          <cell r="R40052">
            <v>1.9</v>
          </cell>
          <cell r="AA40052" t="str">
            <v>Diesel</v>
          </cell>
          <cell r="AC40052">
            <v>7</v>
          </cell>
        </row>
        <row r="40053">
          <cell r="C40053">
            <v>2005</v>
          </cell>
          <cell r="R40053">
            <v>1.9</v>
          </cell>
          <cell r="AA40053" t="str">
            <v>Diesel</v>
          </cell>
          <cell r="AC40053">
            <v>7</v>
          </cell>
        </row>
        <row r="40054">
          <cell r="C40054">
            <v>2005</v>
          </cell>
          <cell r="R40054">
            <v>2</v>
          </cell>
          <cell r="AA40054" t="str">
            <v>Gasoline</v>
          </cell>
          <cell r="AC40054">
            <v>9.6999998092651367</v>
          </cell>
        </row>
        <row r="40055">
          <cell r="C40055">
            <v>2005</v>
          </cell>
          <cell r="R40055">
            <v>2.2000000000000002</v>
          </cell>
          <cell r="AA40055" t="str">
            <v>Diesel</v>
          </cell>
          <cell r="AC40055">
            <v>9.1000003814697266</v>
          </cell>
        </row>
        <row r="40056">
          <cell r="C40056">
            <v>2005</v>
          </cell>
          <cell r="R40056">
            <v>2.2000000000000002</v>
          </cell>
          <cell r="AA40056" t="str">
            <v>Diesel</v>
          </cell>
          <cell r="AC40056">
            <v>7.9000000953674316</v>
          </cell>
        </row>
        <row r="40057">
          <cell r="C40057">
            <v>2005</v>
          </cell>
          <cell r="R40057">
            <v>3</v>
          </cell>
          <cell r="AA40057" t="str">
            <v>Diesel</v>
          </cell>
          <cell r="AC40057">
            <v>9.5</v>
          </cell>
        </row>
        <row r="40058">
          <cell r="C40058">
            <v>2005</v>
          </cell>
          <cell r="R40058">
            <v>3.5</v>
          </cell>
          <cell r="AA40058" t="str">
            <v>Gasoline</v>
          </cell>
          <cell r="AC40058">
            <v>12.300000190734863</v>
          </cell>
        </row>
        <row r="40059">
          <cell r="C40059">
            <v>2005</v>
          </cell>
          <cell r="R40059">
            <v>1.5</v>
          </cell>
          <cell r="AA40059" t="str">
            <v>Diesel</v>
          </cell>
          <cell r="AC40059">
            <v>5.3000001907348633</v>
          </cell>
        </row>
        <row r="40060">
          <cell r="C40060">
            <v>2005</v>
          </cell>
          <cell r="R40060">
            <v>1.6</v>
          </cell>
          <cell r="AA40060" t="str">
            <v>Gasoline</v>
          </cell>
          <cell r="AC40060">
            <v>7.5</v>
          </cell>
        </row>
        <row r="40061">
          <cell r="C40061">
            <v>2005</v>
          </cell>
          <cell r="R40061">
            <v>1.6</v>
          </cell>
          <cell r="AA40061" t="str">
            <v>Gasoline</v>
          </cell>
          <cell r="AC40061">
            <v>8</v>
          </cell>
        </row>
        <row r="40062">
          <cell r="C40062">
            <v>2005</v>
          </cell>
          <cell r="R40062">
            <v>1.6</v>
          </cell>
          <cell r="AA40062" t="str">
            <v>Diesel</v>
          </cell>
          <cell r="AC40062">
            <v>5.5</v>
          </cell>
        </row>
        <row r="40063">
          <cell r="C40063">
            <v>2005</v>
          </cell>
          <cell r="R40063">
            <v>1.6</v>
          </cell>
          <cell r="AA40063" t="str">
            <v>Diesel</v>
          </cell>
          <cell r="AC40063">
            <v>5.5999999046325684</v>
          </cell>
        </row>
        <row r="40064">
          <cell r="C40064">
            <v>2005</v>
          </cell>
          <cell r="R40064">
            <v>1.8</v>
          </cell>
          <cell r="AA40064" t="str">
            <v>Gasoline</v>
          </cell>
          <cell r="AC40064">
            <v>7.9000000953674316</v>
          </cell>
        </row>
        <row r="40065">
          <cell r="C40065">
            <v>2005</v>
          </cell>
          <cell r="R40065">
            <v>1.8</v>
          </cell>
          <cell r="AA40065" t="str">
            <v>Gasoline</v>
          </cell>
          <cell r="AC40065">
            <v>8.1999998092651367</v>
          </cell>
        </row>
        <row r="40066">
          <cell r="C40066">
            <v>2005</v>
          </cell>
          <cell r="R40066">
            <v>2</v>
          </cell>
          <cell r="AA40066" t="str">
            <v>Diesel</v>
          </cell>
          <cell r="AC40066">
            <v>6.6999998092651367</v>
          </cell>
        </row>
        <row r="40067">
          <cell r="C40067">
            <v>2005</v>
          </cell>
          <cell r="R40067">
            <v>2</v>
          </cell>
          <cell r="AA40067" t="str">
            <v>Diesel</v>
          </cell>
          <cell r="AC40067">
            <v>5.9000000953674316</v>
          </cell>
        </row>
        <row r="40068">
          <cell r="C40068">
            <v>2005</v>
          </cell>
          <cell r="R40068">
            <v>2</v>
          </cell>
          <cell r="AA40068" t="str">
            <v>Gasoline</v>
          </cell>
          <cell r="AC40068">
            <v>8.3999996185302734</v>
          </cell>
        </row>
        <row r="40069">
          <cell r="C40069">
            <v>2005</v>
          </cell>
          <cell r="R40069">
            <v>2</v>
          </cell>
          <cell r="AA40069" t="str">
            <v>Diesel</v>
          </cell>
          <cell r="AC40069">
            <v>6</v>
          </cell>
        </row>
        <row r="40070">
          <cell r="C40070">
            <v>2005</v>
          </cell>
          <cell r="R40070">
            <v>2.2000000000000002</v>
          </cell>
          <cell r="AA40070" t="str">
            <v>Gasoline</v>
          </cell>
          <cell r="AC40070">
            <v>9</v>
          </cell>
        </row>
        <row r="40071">
          <cell r="C40071">
            <v>2005</v>
          </cell>
          <cell r="R40071">
            <v>2.2000000000000002</v>
          </cell>
          <cell r="AA40071" t="str">
            <v>Gasoline</v>
          </cell>
          <cell r="AC40071">
            <v>9</v>
          </cell>
        </row>
        <row r="40072">
          <cell r="C40072">
            <v>2005</v>
          </cell>
          <cell r="R40072">
            <v>2.2000000000000002</v>
          </cell>
          <cell r="AA40072" t="str">
            <v>Gasoline</v>
          </cell>
          <cell r="AC40072">
            <v>9</v>
          </cell>
        </row>
        <row r="40073">
          <cell r="C40073">
            <v>2005</v>
          </cell>
          <cell r="R40073">
            <v>3</v>
          </cell>
          <cell r="AA40073" t="str">
            <v>Gasoline</v>
          </cell>
          <cell r="AC40073">
            <v>9.8000001907348633</v>
          </cell>
        </row>
        <row r="40074">
          <cell r="C40074">
            <v>2005</v>
          </cell>
          <cell r="R40074">
            <v>3</v>
          </cell>
          <cell r="AA40074" t="str">
            <v>Gasoline</v>
          </cell>
          <cell r="AC40074">
            <v>9.8999996185302734</v>
          </cell>
        </row>
        <row r="40075">
          <cell r="C40075">
            <v>2005</v>
          </cell>
          <cell r="R40075">
            <v>2</v>
          </cell>
          <cell r="AA40075" t="str">
            <v>Diesel</v>
          </cell>
          <cell r="AC40075">
            <v>6.6999998092651367</v>
          </cell>
        </row>
        <row r="40076">
          <cell r="C40076">
            <v>2005</v>
          </cell>
          <cell r="R40076">
            <v>2</v>
          </cell>
          <cell r="AA40076" t="str">
            <v>Diesel</v>
          </cell>
          <cell r="AC40076">
            <v>5.9000000953674316</v>
          </cell>
        </row>
        <row r="40077">
          <cell r="C40077">
            <v>2005</v>
          </cell>
          <cell r="R40077">
            <v>2</v>
          </cell>
          <cell r="AA40077" t="str">
            <v>Diesel</v>
          </cell>
          <cell r="AC40077">
            <v>6.9000000953674316</v>
          </cell>
        </row>
        <row r="40078">
          <cell r="C40078">
            <v>2005</v>
          </cell>
          <cell r="R40078">
            <v>2</v>
          </cell>
          <cell r="AA40078" t="str">
            <v>Diesel</v>
          </cell>
          <cell r="AC40078">
            <v>6</v>
          </cell>
        </row>
        <row r="40079">
          <cell r="C40079">
            <v>2005</v>
          </cell>
          <cell r="R40079">
            <v>2.2000000000000002</v>
          </cell>
          <cell r="AA40079" t="str">
            <v>Gasoline</v>
          </cell>
          <cell r="AC40079">
            <v>9.6000003814697266</v>
          </cell>
        </row>
        <row r="40080">
          <cell r="C40080">
            <v>2005</v>
          </cell>
          <cell r="R40080">
            <v>1.4</v>
          </cell>
          <cell r="AA40080" t="str">
            <v>Gasoline</v>
          </cell>
          <cell r="AC40080">
            <v>6.4000000953674316</v>
          </cell>
        </row>
        <row r="40081">
          <cell r="C40081">
            <v>2005</v>
          </cell>
          <cell r="R40081">
            <v>3.2</v>
          </cell>
          <cell r="AA40081" t="str">
            <v>Gasoline</v>
          </cell>
        </row>
        <row r="40082">
          <cell r="C40082">
            <v>2005</v>
          </cell>
          <cell r="R40082">
            <v>3.2</v>
          </cell>
          <cell r="AA40082" t="str">
            <v>Gasoline</v>
          </cell>
        </row>
        <row r="40083">
          <cell r="C40083">
            <v>2005</v>
          </cell>
          <cell r="R40083">
            <v>4.5</v>
          </cell>
          <cell r="AA40083" t="str">
            <v>Gasoline</v>
          </cell>
        </row>
        <row r="40084">
          <cell r="C40084">
            <v>2005</v>
          </cell>
          <cell r="R40084">
            <v>4.5</v>
          </cell>
          <cell r="AA40084" t="str">
            <v>Gasoline</v>
          </cell>
        </row>
        <row r="40085">
          <cell r="C40085">
            <v>2005</v>
          </cell>
          <cell r="R40085">
            <v>4.5</v>
          </cell>
          <cell r="AA40085" t="str">
            <v>Gasoline</v>
          </cell>
        </row>
        <row r="40086">
          <cell r="C40086">
            <v>2005</v>
          </cell>
          <cell r="R40086">
            <v>1.8</v>
          </cell>
          <cell r="AA40086" t="str">
            <v>Gasoline</v>
          </cell>
          <cell r="AC40086">
            <v>8.3999996185302734</v>
          </cell>
        </row>
        <row r="40087">
          <cell r="C40087">
            <v>2005</v>
          </cell>
          <cell r="R40087">
            <v>5.7</v>
          </cell>
          <cell r="AA40087" t="str">
            <v>Gasoline</v>
          </cell>
          <cell r="AC40087">
            <v>12.5</v>
          </cell>
        </row>
        <row r="40088">
          <cell r="C40088">
            <v>2005</v>
          </cell>
          <cell r="R40088">
            <v>3</v>
          </cell>
          <cell r="AA40088" t="str">
            <v>Diesel</v>
          </cell>
          <cell r="AC40088">
            <v>10.199999809265137</v>
          </cell>
        </row>
        <row r="40089">
          <cell r="C40089">
            <v>2005</v>
          </cell>
          <cell r="R40089">
            <v>5.7</v>
          </cell>
          <cell r="AA40089" t="str">
            <v>Gasoline</v>
          </cell>
          <cell r="AC40089">
            <v>15.399999618530273</v>
          </cell>
        </row>
        <row r="40090">
          <cell r="C40090">
            <v>2005</v>
          </cell>
          <cell r="R40090">
            <v>3</v>
          </cell>
          <cell r="AA40090" t="str">
            <v>Diesel</v>
          </cell>
          <cell r="AC40090">
            <v>10.199999809265137</v>
          </cell>
        </row>
        <row r="40091">
          <cell r="C40091">
            <v>2005</v>
          </cell>
          <cell r="R40091">
            <v>2.5</v>
          </cell>
          <cell r="AA40091" t="str">
            <v>Diesel</v>
          </cell>
          <cell r="AC40091">
            <v>9</v>
          </cell>
        </row>
        <row r="40092">
          <cell r="C40092">
            <v>2005</v>
          </cell>
          <cell r="R40092">
            <v>2.5</v>
          </cell>
          <cell r="AA40092" t="str">
            <v>Diesel</v>
          </cell>
          <cell r="AC40092">
            <v>9</v>
          </cell>
        </row>
        <row r="40093">
          <cell r="C40093">
            <v>2005</v>
          </cell>
          <cell r="R40093">
            <v>1.8</v>
          </cell>
          <cell r="AA40093" t="str">
            <v>Gasoline</v>
          </cell>
          <cell r="AC40093">
            <v>7.4000000953674316</v>
          </cell>
        </row>
        <row r="40094">
          <cell r="C40094">
            <v>2005</v>
          </cell>
          <cell r="R40094">
            <v>1.8</v>
          </cell>
          <cell r="AA40094" t="str">
            <v>Gasoline</v>
          </cell>
          <cell r="AC40094">
            <v>7.4000000953674316</v>
          </cell>
        </row>
        <row r="40095">
          <cell r="C40095">
            <v>2005</v>
          </cell>
          <cell r="R40095">
            <v>1.8</v>
          </cell>
          <cell r="AA40095" t="str">
            <v>Gasoline</v>
          </cell>
          <cell r="AC40095">
            <v>7.4000000953674316</v>
          </cell>
        </row>
        <row r="40096">
          <cell r="C40096">
            <v>2005</v>
          </cell>
          <cell r="R40096">
            <v>1.9</v>
          </cell>
          <cell r="AA40096" t="str">
            <v>Diesel</v>
          </cell>
          <cell r="AC40096">
            <v>5.6999998092651367</v>
          </cell>
        </row>
        <row r="40097">
          <cell r="C40097">
            <v>2005</v>
          </cell>
          <cell r="R40097">
            <v>1.9</v>
          </cell>
          <cell r="AA40097" t="str">
            <v>Diesel</v>
          </cell>
          <cell r="AC40097">
            <v>5.6999998092651367</v>
          </cell>
        </row>
        <row r="40098">
          <cell r="C40098">
            <v>2005</v>
          </cell>
          <cell r="R40098">
            <v>1.9</v>
          </cell>
          <cell r="AA40098" t="str">
            <v>Diesel</v>
          </cell>
          <cell r="AC40098">
            <v>5.6999998092651367</v>
          </cell>
        </row>
        <row r="40099">
          <cell r="C40099">
            <v>2005</v>
          </cell>
          <cell r="R40099">
            <v>2.4</v>
          </cell>
          <cell r="AA40099" t="str">
            <v>Diesel</v>
          </cell>
          <cell r="AC40099">
            <v>7.5999999046325684</v>
          </cell>
        </row>
        <row r="40100">
          <cell r="C40100">
            <v>2005</v>
          </cell>
          <cell r="R40100">
            <v>2.4</v>
          </cell>
          <cell r="AA40100" t="str">
            <v>Diesel</v>
          </cell>
          <cell r="AC40100">
            <v>8.3999996185302734</v>
          </cell>
        </row>
        <row r="40101">
          <cell r="C40101">
            <v>2005</v>
          </cell>
          <cell r="R40101">
            <v>2.4</v>
          </cell>
          <cell r="AA40101" t="str">
            <v>Diesel</v>
          </cell>
          <cell r="AC40101">
            <v>7.5999999046325684</v>
          </cell>
        </row>
        <row r="40102">
          <cell r="C40102">
            <v>2005</v>
          </cell>
          <cell r="R40102">
            <v>2.4</v>
          </cell>
          <cell r="AA40102" t="str">
            <v>Diesel</v>
          </cell>
          <cell r="AC40102">
            <v>7.5999999046325684</v>
          </cell>
        </row>
        <row r="40103">
          <cell r="C40103">
            <v>2005</v>
          </cell>
          <cell r="R40103">
            <v>2.4</v>
          </cell>
          <cell r="AA40103" t="str">
            <v>Diesel</v>
          </cell>
          <cell r="AC40103">
            <v>8.3999996185302734</v>
          </cell>
        </row>
        <row r="40104">
          <cell r="C40104">
            <v>2005</v>
          </cell>
          <cell r="R40104">
            <v>2.4</v>
          </cell>
          <cell r="AA40104" t="str">
            <v>Diesel</v>
          </cell>
          <cell r="AC40104">
            <v>8.3999996185302734</v>
          </cell>
        </row>
        <row r="40105">
          <cell r="C40105">
            <v>2005</v>
          </cell>
          <cell r="R40105">
            <v>2.4</v>
          </cell>
          <cell r="AA40105" t="str">
            <v>Diesel</v>
          </cell>
          <cell r="AC40105">
            <v>8.3999996185302734</v>
          </cell>
        </row>
        <row r="40106">
          <cell r="C40106">
            <v>2005</v>
          </cell>
          <cell r="R40106">
            <v>2.4</v>
          </cell>
          <cell r="AA40106" t="str">
            <v>Diesel</v>
          </cell>
          <cell r="AC40106">
            <v>8.3999996185302734</v>
          </cell>
        </row>
        <row r="40107">
          <cell r="C40107">
            <v>2005</v>
          </cell>
          <cell r="R40107">
            <v>2.4</v>
          </cell>
          <cell r="AA40107" t="str">
            <v>Diesel</v>
          </cell>
          <cell r="AC40107">
            <v>8.3999996185302734</v>
          </cell>
        </row>
        <row r="40108">
          <cell r="C40108">
            <v>2005</v>
          </cell>
          <cell r="R40108">
            <v>2</v>
          </cell>
          <cell r="AA40108" t="str">
            <v>Gasoline</v>
          </cell>
          <cell r="AC40108">
            <v>7.6999998092651367</v>
          </cell>
        </row>
        <row r="40109">
          <cell r="C40109">
            <v>2005</v>
          </cell>
          <cell r="R40109">
            <v>2</v>
          </cell>
          <cell r="AA40109" t="str">
            <v>Gasoline</v>
          </cell>
          <cell r="AC40109">
            <v>7.6999998092651367</v>
          </cell>
        </row>
        <row r="40110">
          <cell r="C40110">
            <v>2005</v>
          </cell>
          <cell r="R40110">
            <v>2</v>
          </cell>
          <cell r="AA40110" t="str">
            <v>Gasoline</v>
          </cell>
          <cell r="AC40110">
            <v>7.6999998092651367</v>
          </cell>
        </row>
        <row r="40111">
          <cell r="C40111">
            <v>2005</v>
          </cell>
          <cell r="R40111">
            <v>1.2</v>
          </cell>
          <cell r="AA40111" t="str">
            <v>Gasoline</v>
          </cell>
          <cell r="AC40111">
            <v>5.9000000953674316</v>
          </cell>
        </row>
        <row r="40112">
          <cell r="C40112">
            <v>2005</v>
          </cell>
          <cell r="R40112">
            <v>1.2</v>
          </cell>
          <cell r="AA40112" t="str">
            <v>Gasoline</v>
          </cell>
          <cell r="AC40112">
            <v>5.9000000953674316</v>
          </cell>
        </row>
        <row r="40113">
          <cell r="C40113">
            <v>2005</v>
          </cell>
          <cell r="R40113">
            <v>3</v>
          </cell>
          <cell r="AA40113" t="str">
            <v>Diesel</v>
          </cell>
        </row>
        <row r="40114">
          <cell r="C40114">
            <v>2005</v>
          </cell>
          <cell r="R40114">
            <v>3</v>
          </cell>
          <cell r="AA40114" t="str">
            <v>Gasoline</v>
          </cell>
        </row>
        <row r="40115">
          <cell r="C40115">
            <v>2005</v>
          </cell>
          <cell r="R40115">
            <v>3.5</v>
          </cell>
          <cell r="AA40115" t="str">
            <v>Gasoline</v>
          </cell>
          <cell r="AC40115">
            <v>10.100000381469727</v>
          </cell>
        </row>
        <row r="40116">
          <cell r="C40116">
            <v>2005</v>
          </cell>
          <cell r="R40116">
            <v>3.5</v>
          </cell>
          <cell r="AA40116" t="str">
            <v>Gasoline</v>
          </cell>
        </row>
        <row r="40117">
          <cell r="C40117">
            <v>2005</v>
          </cell>
          <cell r="R40117">
            <v>3</v>
          </cell>
          <cell r="AA40117" t="str">
            <v>Diesel</v>
          </cell>
        </row>
        <row r="40118">
          <cell r="C40118">
            <v>2005</v>
          </cell>
          <cell r="R40118">
            <v>3</v>
          </cell>
          <cell r="AA40118" t="str">
            <v>Gasoline</v>
          </cell>
        </row>
        <row r="40119">
          <cell r="C40119">
            <v>2005</v>
          </cell>
          <cell r="R40119">
            <v>3</v>
          </cell>
          <cell r="AA40119" t="str">
            <v>Gasoline</v>
          </cell>
        </row>
        <row r="40120">
          <cell r="C40120">
            <v>2005</v>
          </cell>
          <cell r="R40120">
            <v>2.1</v>
          </cell>
          <cell r="AA40120" t="str">
            <v>Diesel</v>
          </cell>
        </row>
        <row r="40121">
          <cell r="C40121">
            <v>2005</v>
          </cell>
          <cell r="R40121">
            <v>3</v>
          </cell>
          <cell r="AA40121" t="str">
            <v>Diesel</v>
          </cell>
          <cell r="AC40121">
            <v>9.1000003814697266</v>
          </cell>
        </row>
        <row r="40122">
          <cell r="C40122">
            <v>2005</v>
          </cell>
          <cell r="R40122">
            <v>3</v>
          </cell>
          <cell r="AA40122" t="str">
            <v>Diesel</v>
          </cell>
          <cell r="AC40122">
            <v>9</v>
          </cell>
        </row>
        <row r="40123">
          <cell r="C40123">
            <v>2005</v>
          </cell>
          <cell r="R40123">
            <v>3</v>
          </cell>
          <cell r="AA40123" t="str">
            <v>Diesel</v>
          </cell>
          <cell r="AC40123">
            <v>9</v>
          </cell>
        </row>
        <row r="40124">
          <cell r="C40124">
            <v>2005</v>
          </cell>
          <cell r="R40124">
            <v>4</v>
          </cell>
          <cell r="AA40124" t="str">
            <v>Gasoline</v>
          </cell>
          <cell r="AC40124">
            <v>12.699999809265137</v>
          </cell>
        </row>
        <row r="40125">
          <cell r="C40125">
            <v>2005</v>
          </cell>
          <cell r="R40125">
            <v>4</v>
          </cell>
          <cell r="AA40125" t="str">
            <v>Gasoline</v>
          </cell>
          <cell r="AC40125">
            <v>12.699999809265137</v>
          </cell>
        </row>
        <row r="40126">
          <cell r="C40126">
            <v>2005</v>
          </cell>
          <cell r="R40126">
            <v>1.5</v>
          </cell>
          <cell r="AA40126" t="str">
            <v>Diesel</v>
          </cell>
          <cell r="AC40126">
            <v>4.1999998092651367</v>
          </cell>
        </row>
        <row r="40127">
          <cell r="C40127">
            <v>2005</v>
          </cell>
          <cell r="R40127">
            <v>1.5</v>
          </cell>
          <cell r="AA40127" t="str">
            <v>Diesel</v>
          </cell>
          <cell r="AC40127">
            <v>4.1999998092651367</v>
          </cell>
        </row>
        <row r="40128">
          <cell r="C40128">
            <v>2005</v>
          </cell>
          <cell r="R40128">
            <v>1.2</v>
          </cell>
          <cell r="AA40128" t="str">
            <v>Gasoline</v>
          </cell>
          <cell r="AC40128">
            <v>6</v>
          </cell>
        </row>
        <row r="40129">
          <cell r="C40129">
            <v>2005</v>
          </cell>
          <cell r="R40129">
            <v>1.2</v>
          </cell>
          <cell r="AA40129" t="str">
            <v>Gasoline</v>
          </cell>
          <cell r="AC40129">
            <v>6</v>
          </cell>
        </row>
        <row r="40130">
          <cell r="C40130">
            <v>1993</v>
          </cell>
          <cell r="R40130">
            <v>2.5</v>
          </cell>
          <cell r="AA40130" t="str">
            <v>Gasoline</v>
          </cell>
        </row>
        <row r="40131">
          <cell r="C40131">
            <v>1997</v>
          </cell>
          <cell r="R40131">
            <v>1.6</v>
          </cell>
          <cell r="AA40131" t="str">
            <v>Gasoline</v>
          </cell>
          <cell r="AC40131">
            <v>8.1999998092651367</v>
          </cell>
        </row>
        <row r="40132">
          <cell r="C40132">
            <v>1997</v>
          </cell>
          <cell r="R40132">
            <v>1.8</v>
          </cell>
          <cell r="AA40132" t="str">
            <v>Gasoline</v>
          </cell>
          <cell r="AC40132">
            <v>8.1999998092651367</v>
          </cell>
        </row>
        <row r="40133">
          <cell r="C40133">
            <v>2001</v>
          </cell>
          <cell r="R40133">
            <v>1.8</v>
          </cell>
          <cell r="AA40133" t="str">
            <v>Gasoline</v>
          </cell>
          <cell r="AC40133">
            <v>8.1999998092651367</v>
          </cell>
        </row>
        <row r="40134">
          <cell r="C40134">
            <v>2000</v>
          </cell>
          <cell r="R40134">
            <v>2</v>
          </cell>
          <cell r="AA40134" t="str">
            <v>Gasoline</v>
          </cell>
          <cell r="AC40134">
            <v>8.6999998092651367</v>
          </cell>
        </row>
        <row r="40135">
          <cell r="C40135">
            <v>1997</v>
          </cell>
          <cell r="R40135">
            <v>2.5</v>
          </cell>
          <cell r="AA40135" t="str">
            <v>Gasoline</v>
          </cell>
          <cell r="AC40135">
            <v>11.399999618530273</v>
          </cell>
        </row>
        <row r="40136">
          <cell r="C40136">
            <v>2004</v>
          </cell>
          <cell r="R40136">
            <v>3.2</v>
          </cell>
          <cell r="AA40136" t="str">
            <v>Gasoline</v>
          </cell>
          <cell r="AC40136">
            <v>12</v>
          </cell>
        </row>
        <row r="40137">
          <cell r="C40137">
            <v>2001</v>
          </cell>
          <cell r="R40137">
            <v>1.8</v>
          </cell>
          <cell r="AA40137" t="str">
            <v>Gasoline</v>
          </cell>
          <cell r="AC40137">
            <v>8.1999998092651367</v>
          </cell>
        </row>
        <row r="40138">
          <cell r="C40138">
            <v>2001</v>
          </cell>
          <cell r="R40138">
            <v>1.9</v>
          </cell>
          <cell r="AA40138" t="str">
            <v>Diesel</v>
          </cell>
          <cell r="AC40138">
            <v>5.8000001907348633</v>
          </cell>
        </row>
        <row r="40139">
          <cell r="C40139">
            <v>2000</v>
          </cell>
          <cell r="R40139">
            <v>2</v>
          </cell>
          <cell r="AA40139" t="str">
            <v>Gasoline</v>
          </cell>
          <cell r="AC40139">
            <v>9</v>
          </cell>
        </row>
        <row r="40140">
          <cell r="C40140">
            <v>2000</v>
          </cell>
          <cell r="R40140">
            <v>2.5</v>
          </cell>
          <cell r="AA40140" t="str">
            <v>Gasoline</v>
          </cell>
          <cell r="AC40140">
            <v>12.199999809265137</v>
          </cell>
        </row>
        <row r="40141">
          <cell r="C40141">
            <v>2004</v>
          </cell>
          <cell r="R40141">
            <v>3.2</v>
          </cell>
          <cell r="AA40141" t="str">
            <v>Gasoline</v>
          </cell>
          <cell r="AC40141">
            <v>12.300000190734863</v>
          </cell>
        </row>
        <row r="40142">
          <cell r="C40142">
            <v>1998</v>
          </cell>
          <cell r="R40142">
            <v>2.5</v>
          </cell>
          <cell r="AA40142" t="str">
            <v>Gasoline</v>
          </cell>
          <cell r="AC40142">
            <v>11.399999618530273</v>
          </cell>
        </row>
        <row r="40143">
          <cell r="C40143">
            <v>1993</v>
          </cell>
          <cell r="R40143">
            <v>2.2999999999999998</v>
          </cell>
          <cell r="AA40143" t="str">
            <v>Gasoline</v>
          </cell>
        </row>
        <row r="40144">
          <cell r="C40144">
            <v>1992</v>
          </cell>
          <cell r="R40144">
            <v>2.6</v>
          </cell>
          <cell r="AA40144" t="str">
            <v>Gasoline</v>
          </cell>
        </row>
        <row r="40145">
          <cell r="C40145">
            <v>1991</v>
          </cell>
          <cell r="R40145">
            <v>2</v>
          </cell>
          <cell r="AA40145" t="str">
            <v>Gasoline</v>
          </cell>
        </row>
        <row r="40146">
          <cell r="C40146">
            <v>1995</v>
          </cell>
          <cell r="R40146">
            <v>2</v>
          </cell>
          <cell r="AA40146" t="str">
            <v>Gasoline</v>
          </cell>
        </row>
        <row r="40147">
          <cell r="C40147">
            <v>1993</v>
          </cell>
          <cell r="R40147">
            <v>2.2999999999999998</v>
          </cell>
          <cell r="AA40147" t="str">
            <v>Gasoline</v>
          </cell>
        </row>
        <row r="40148">
          <cell r="C40148">
            <v>2000</v>
          </cell>
          <cell r="R40148">
            <v>1.6</v>
          </cell>
          <cell r="AA40148" t="str">
            <v>Gasoline</v>
          </cell>
          <cell r="AC40148">
            <v>6.9000000953674316</v>
          </cell>
        </row>
        <row r="40149">
          <cell r="C40149">
            <v>1997</v>
          </cell>
          <cell r="R40149">
            <v>2.4</v>
          </cell>
          <cell r="AA40149" t="str">
            <v>Gasoline</v>
          </cell>
          <cell r="AC40149">
            <v>9.3999996185302734</v>
          </cell>
        </row>
        <row r="40150">
          <cell r="C40150">
            <v>1997</v>
          </cell>
          <cell r="R40150">
            <v>2.4</v>
          </cell>
          <cell r="AA40150" t="str">
            <v>Gasoline</v>
          </cell>
          <cell r="AC40150">
            <v>9.3999996185302734</v>
          </cell>
        </row>
        <row r="40151">
          <cell r="C40151">
            <v>2005</v>
          </cell>
          <cell r="R40151">
            <v>1.6</v>
          </cell>
          <cell r="AA40151" t="str">
            <v>Gasoline</v>
          </cell>
          <cell r="AC40151">
            <v>7.8000001907348633</v>
          </cell>
        </row>
        <row r="40152">
          <cell r="C40152">
            <v>1997</v>
          </cell>
          <cell r="R40152">
            <v>2.4</v>
          </cell>
          <cell r="AA40152" t="str">
            <v>Gasoline</v>
          </cell>
          <cell r="AC40152">
            <v>10.5</v>
          </cell>
        </row>
        <row r="40153">
          <cell r="C40153">
            <v>1997</v>
          </cell>
          <cell r="R40153">
            <v>1.8</v>
          </cell>
          <cell r="AA40153" t="str">
            <v>Gasoline</v>
          </cell>
        </row>
        <row r="40154">
          <cell r="C40154">
            <v>1997</v>
          </cell>
          <cell r="R40154">
            <v>2.6</v>
          </cell>
          <cell r="AA40154" t="str">
            <v>Gasoline</v>
          </cell>
        </row>
        <row r="40155">
          <cell r="C40155">
            <v>1996</v>
          </cell>
          <cell r="R40155">
            <v>2.8</v>
          </cell>
          <cell r="AA40155" t="str">
            <v>Gasoline</v>
          </cell>
        </row>
        <row r="40156">
          <cell r="C40156">
            <v>1997</v>
          </cell>
          <cell r="R40156">
            <v>1.8</v>
          </cell>
          <cell r="AA40156" t="str">
            <v>Gasoline</v>
          </cell>
        </row>
        <row r="40157">
          <cell r="C40157">
            <v>1997</v>
          </cell>
          <cell r="R40157">
            <v>2.8</v>
          </cell>
          <cell r="AA40157" t="str">
            <v>Gasoline</v>
          </cell>
        </row>
        <row r="40158">
          <cell r="C40158">
            <v>1998</v>
          </cell>
          <cell r="R40158">
            <v>1.8</v>
          </cell>
          <cell r="AA40158" t="str">
            <v>Gasoline</v>
          </cell>
          <cell r="AC40158">
            <v>8</v>
          </cell>
        </row>
        <row r="40159">
          <cell r="C40159">
            <v>2003</v>
          </cell>
          <cell r="R40159">
            <v>3</v>
          </cell>
          <cell r="AA40159" t="str">
            <v>Diesel</v>
          </cell>
          <cell r="AC40159">
            <v>6.5999999046325684</v>
          </cell>
        </row>
        <row r="40160">
          <cell r="C40160">
            <v>1994</v>
          </cell>
          <cell r="R40160">
            <v>1.8</v>
          </cell>
          <cell r="AA40160" t="str">
            <v>Gasoline</v>
          </cell>
        </row>
        <row r="40161">
          <cell r="C40161">
            <v>1999</v>
          </cell>
          <cell r="R40161">
            <v>1.9</v>
          </cell>
          <cell r="AA40161" t="str">
            <v>Gasoline</v>
          </cell>
          <cell r="AC40161">
            <v>7.5999999046325684</v>
          </cell>
        </row>
        <row r="40162">
          <cell r="C40162">
            <v>1997</v>
          </cell>
          <cell r="R40162">
            <v>2.5</v>
          </cell>
          <cell r="AA40162" t="str">
            <v>Gasoline</v>
          </cell>
          <cell r="AC40162">
            <v>9.3000001907348633</v>
          </cell>
        </row>
        <row r="40163">
          <cell r="C40163">
            <v>1994</v>
          </cell>
          <cell r="R40163">
            <v>1.6</v>
          </cell>
          <cell r="AA40163" t="str">
            <v>Gasoline</v>
          </cell>
        </row>
        <row r="40164">
          <cell r="C40164">
            <v>1998</v>
          </cell>
          <cell r="R40164">
            <v>1.6</v>
          </cell>
          <cell r="AA40164" t="str">
            <v>Gasoline</v>
          </cell>
          <cell r="AC40164">
            <v>7.8000001907348633</v>
          </cell>
        </row>
        <row r="40165">
          <cell r="C40165">
            <v>1995</v>
          </cell>
          <cell r="R40165">
            <v>2.5</v>
          </cell>
          <cell r="AA40165" t="str">
            <v>Gasoline</v>
          </cell>
        </row>
        <row r="40166">
          <cell r="C40166">
            <v>1999</v>
          </cell>
          <cell r="R40166">
            <v>1.9</v>
          </cell>
          <cell r="AA40166" t="str">
            <v>Gasoline</v>
          </cell>
          <cell r="AC40166">
            <v>8.8999996185302734</v>
          </cell>
        </row>
        <row r="40167">
          <cell r="C40167">
            <v>2000</v>
          </cell>
          <cell r="R40167">
            <v>2.2000000000000002</v>
          </cell>
          <cell r="AA40167" t="str">
            <v>Gasoline</v>
          </cell>
        </row>
        <row r="40168">
          <cell r="C40168">
            <v>2000</v>
          </cell>
          <cell r="R40168">
            <v>2.5</v>
          </cell>
          <cell r="AA40168" t="str">
            <v>Gasoline</v>
          </cell>
          <cell r="AC40168">
            <v>9</v>
          </cell>
        </row>
        <row r="40169">
          <cell r="C40169">
            <v>1999</v>
          </cell>
          <cell r="R40169">
            <v>2.8</v>
          </cell>
          <cell r="AA40169" t="str">
            <v>Gasoline</v>
          </cell>
          <cell r="AC40169">
            <v>9</v>
          </cell>
        </row>
        <row r="40170">
          <cell r="C40170">
            <v>1999</v>
          </cell>
          <cell r="R40170">
            <v>2.8</v>
          </cell>
          <cell r="AA40170" t="str">
            <v>Gasoline</v>
          </cell>
          <cell r="AC40170">
            <v>9</v>
          </cell>
        </row>
        <row r="40171">
          <cell r="C40171">
            <v>1999</v>
          </cell>
          <cell r="R40171">
            <v>2</v>
          </cell>
          <cell r="AA40171" t="str">
            <v>Gasoline</v>
          </cell>
          <cell r="AC40171">
            <v>9</v>
          </cell>
        </row>
        <row r="40172">
          <cell r="C40172">
            <v>1999</v>
          </cell>
          <cell r="R40172">
            <v>2</v>
          </cell>
          <cell r="AA40172" t="str">
            <v>Diesel</v>
          </cell>
          <cell r="AC40172">
            <v>5.9000000953674316</v>
          </cell>
        </row>
        <row r="40173">
          <cell r="C40173">
            <v>1994</v>
          </cell>
          <cell r="R40173">
            <v>1.8</v>
          </cell>
          <cell r="AA40173" t="str">
            <v>Gasoline</v>
          </cell>
        </row>
        <row r="40174">
          <cell r="C40174">
            <v>1996</v>
          </cell>
          <cell r="R40174">
            <v>2</v>
          </cell>
          <cell r="AA40174" t="str">
            <v>Gasoline</v>
          </cell>
        </row>
        <row r="40175">
          <cell r="C40175">
            <v>2000</v>
          </cell>
          <cell r="R40175">
            <v>2.2000000000000002</v>
          </cell>
          <cell r="AA40175" t="str">
            <v>Gasoline</v>
          </cell>
          <cell r="AC40175">
            <v>9</v>
          </cell>
        </row>
        <row r="40176">
          <cell r="C40176">
            <v>1997</v>
          </cell>
          <cell r="R40176">
            <v>3</v>
          </cell>
          <cell r="AA40176" t="str">
            <v>Gasoline</v>
          </cell>
        </row>
        <row r="40177">
          <cell r="C40177">
            <v>2000</v>
          </cell>
          <cell r="R40177">
            <v>3.5</v>
          </cell>
          <cell r="AA40177" t="str">
            <v>Gasoline</v>
          </cell>
          <cell r="AC40177">
            <v>10.699999809265137</v>
          </cell>
        </row>
        <row r="40178">
          <cell r="C40178">
            <v>1994</v>
          </cell>
          <cell r="R40178">
            <v>2.5</v>
          </cell>
          <cell r="AA40178" t="str">
            <v>Diesel</v>
          </cell>
        </row>
        <row r="40179">
          <cell r="C40179">
            <v>1996</v>
          </cell>
          <cell r="R40179">
            <v>3.3</v>
          </cell>
          <cell r="AA40179" t="str">
            <v>Gasoline</v>
          </cell>
        </row>
        <row r="40180">
          <cell r="C40180">
            <v>1998</v>
          </cell>
          <cell r="R40180">
            <v>2</v>
          </cell>
          <cell r="AA40180" t="str">
            <v>Gasoline</v>
          </cell>
          <cell r="AC40180">
            <v>8.1999998092651367</v>
          </cell>
        </row>
        <row r="40181">
          <cell r="C40181">
            <v>1998</v>
          </cell>
          <cell r="R40181">
            <v>2</v>
          </cell>
          <cell r="AA40181" t="str">
            <v>Gasoline</v>
          </cell>
          <cell r="AC40181">
            <v>9.1000003814697266</v>
          </cell>
        </row>
        <row r="40182">
          <cell r="C40182">
            <v>1998</v>
          </cell>
          <cell r="R40182">
            <v>2.5</v>
          </cell>
          <cell r="AA40182" t="str">
            <v>Gasoline</v>
          </cell>
          <cell r="AC40182">
            <v>11.100000381469727</v>
          </cell>
        </row>
        <row r="40183">
          <cell r="C40183">
            <v>1996</v>
          </cell>
          <cell r="R40183">
            <v>1.4</v>
          </cell>
          <cell r="AA40183" t="str">
            <v>Gasoline</v>
          </cell>
        </row>
        <row r="40184">
          <cell r="C40184">
            <v>2000</v>
          </cell>
          <cell r="R40184">
            <v>2</v>
          </cell>
          <cell r="AA40184" t="str">
            <v>Diesel</v>
          </cell>
        </row>
        <row r="40185">
          <cell r="C40185">
            <v>2000</v>
          </cell>
          <cell r="R40185">
            <v>1.1000000000000001</v>
          </cell>
          <cell r="AA40185" t="str">
            <v>Gasoline</v>
          </cell>
          <cell r="AC40185">
            <v>6.5</v>
          </cell>
        </row>
        <row r="40186">
          <cell r="C40186">
            <v>2000</v>
          </cell>
          <cell r="R40186">
            <v>1.1000000000000001</v>
          </cell>
          <cell r="AA40186" t="str">
            <v>Gasoline</v>
          </cell>
          <cell r="AC40186">
            <v>6.5</v>
          </cell>
        </row>
        <row r="40187">
          <cell r="C40187">
            <v>1996</v>
          </cell>
          <cell r="R40187">
            <v>1.1000000000000001</v>
          </cell>
          <cell r="AA40187" t="str">
            <v>Gasoline</v>
          </cell>
          <cell r="AC40187">
            <v>6.6999998092651367</v>
          </cell>
        </row>
        <row r="40188">
          <cell r="C40188">
            <v>1996</v>
          </cell>
          <cell r="R40188">
            <v>1.4</v>
          </cell>
          <cell r="AA40188" t="str">
            <v>Gasoline</v>
          </cell>
          <cell r="AC40188">
            <v>6.9000000953674316</v>
          </cell>
        </row>
        <row r="40189">
          <cell r="C40189">
            <v>1995</v>
          </cell>
          <cell r="R40189">
            <v>2</v>
          </cell>
          <cell r="AA40189" t="str">
            <v>Gasoline</v>
          </cell>
        </row>
        <row r="40190">
          <cell r="C40190">
            <v>1997</v>
          </cell>
          <cell r="R40190">
            <v>2</v>
          </cell>
          <cell r="AA40190" t="str">
            <v>Gasoline</v>
          </cell>
        </row>
        <row r="40191">
          <cell r="C40191">
            <v>1995</v>
          </cell>
          <cell r="R40191">
            <v>2</v>
          </cell>
          <cell r="AA40191" t="str">
            <v>Gasoline</v>
          </cell>
        </row>
        <row r="40192">
          <cell r="C40192">
            <v>2000</v>
          </cell>
          <cell r="R40192">
            <v>2</v>
          </cell>
          <cell r="AA40192" t="str">
            <v>Gasoline</v>
          </cell>
          <cell r="AC40192">
            <v>9.1000003814697266</v>
          </cell>
        </row>
        <row r="40193">
          <cell r="C40193">
            <v>1995</v>
          </cell>
          <cell r="R40193">
            <v>2</v>
          </cell>
          <cell r="AA40193" t="str">
            <v>Gasoline</v>
          </cell>
        </row>
        <row r="40194">
          <cell r="C40194">
            <v>1998</v>
          </cell>
          <cell r="R40194">
            <v>2</v>
          </cell>
          <cell r="AA40194" t="str">
            <v>Gasoline</v>
          </cell>
          <cell r="AC40194">
            <v>10.100000381469727</v>
          </cell>
        </row>
        <row r="40195">
          <cell r="C40195">
            <v>1997</v>
          </cell>
          <cell r="R40195">
            <v>2</v>
          </cell>
          <cell r="AA40195" t="str">
            <v>Gasoline</v>
          </cell>
        </row>
        <row r="40196">
          <cell r="C40196">
            <v>1994</v>
          </cell>
          <cell r="R40196">
            <v>3</v>
          </cell>
          <cell r="AA40196" t="str">
            <v>Gasoline</v>
          </cell>
        </row>
        <row r="40197">
          <cell r="C40197">
            <v>1994</v>
          </cell>
          <cell r="R40197">
            <v>2</v>
          </cell>
          <cell r="AA40197" t="str">
            <v>Gasoline</v>
          </cell>
        </row>
        <row r="40198">
          <cell r="C40198">
            <v>1998</v>
          </cell>
          <cell r="R40198">
            <v>2</v>
          </cell>
          <cell r="AA40198" t="str">
            <v>Gasoline</v>
          </cell>
          <cell r="AC40198">
            <v>8.5</v>
          </cell>
        </row>
        <row r="40199">
          <cell r="C40199">
            <v>2001</v>
          </cell>
          <cell r="R40199">
            <v>2</v>
          </cell>
          <cell r="AA40199" t="str">
            <v>Gasoline</v>
          </cell>
          <cell r="AC40199">
            <v>8.5</v>
          </cell>
        </row>
        <row r="40200">
          <cell r="C40200">
            <v>1997</v>
          </cell>
          <cell r="R40200">
            <v>1.4</v>
          </cell>
          <cell r="AA40200" t="str">
            <v>Gasoline</v>
          </cell>
          <cell r="AC40200">
            <v>7.1999998092651367</v>
          </cell>
        </row>
        <row r="40201">
          <cell r="C40201">
            <v>2000</v>
          </cell>
          <cell r="R40201">
            <v>2</v>
          </cell>
          <cell r="AA40201" t="str">
            <v>Diesel</v>
          </cell>
          <cell r="AC40201">
            <v>5.1999998092651367</v>
          </cell>
        </row>
        <row r="40202">
          <cell r="C40202">
            <v>2000</v>
          </cell>
          <cell r="R40202">
            <v>2</v>
          </cell>
          <cell r="AA40202" t="str">
            <v>Diesel</v>
          </cell>
          <cell r="AC40202">
            <v>5.4000000953674316</v>
          </cell>
        </row>
        <row r="40203">
          <cell r="C40203">
            <v>1999</v>
          </cell>
          <cell r="R40203">
            <v>1.9</v>
          </cell>
          <cell r="AA40203" t="str">
            <v>Diesel</v>
          </cell>
          <cell r="AC40203">
            <v>6.5999999046325684</v>
          </cell>
        </row>
        <row r="40204">
          <cell r="C40204">
            <v>2000</v>
          </cell>
          <cell r="R40204">
            <v>2</v>
          </cell>
          <cell r="AA40204" t="str">
            <v>Diesel</v>
          </cell>
          <cell r="AC40204">
            <v>5.5</v>
          </cell>
        </row>
        <row r="40205">
          <cell r="C40205">
            <v>2000</v>
          </cell>
          <cell r="R40205">
            <v>1.6</v>
          </cell>
          <cell r="AA40205" t="str">
            <v>Gasoline</v>
          </cell>
          <cell r="AC40205">
            <v>7.5</v>
          </cell>
        </row>
        <row r="40206">
          <cell r="C40206">
            <v>2000</v>
          </cell>
          <cell r="R40206">
            <v>2</v>
          </cell>
          <cell r="AA40206" t="str">
            <v>Diesel</v>
          </cell>
          <cell r="AC40206">
            <v>5.5</v>
          </cell>
        </row>
        <row r="40207">
          <cell r="C40207">
            <v>1994</v>
          </cell>
          <cell r="R40207">
            <v>2</v>
          </cell>
          <cell r="AA40207" t="str">
            <v>Gasoline</v>
          </cell>
        </row>
        <row r="40208">
          <cell r="C40208">
            <v>1994</v>
          </cell>
          <cell r="R40208">
            <v>2</v>
          </cell>
          <cell r="AA40208" t="str">
            <v>Gasoline</v>
          </cell>
        </row>
        <row r="40209">
          <cell r="C40209">
            <v>1997</v>
          </cell>
          <cell r="R40209">
            <v>1.3</v>
          </cell>
          <cell r="AA40209" t="str">
            <v>Gasoline</v>
          </cell>
          <cell r="AC40209">
            <v>7.9000000953674316</v>
          </cell>
        </row>
        <row r="40210">
          <cell r="C40210">
            <v>1999</v>
          </cell>
          <cell r="R40210">
            <v>1.3</v>
          </cell>
          <cell r="AA40210" t="str">
            <v>Gasoline</v>
          </cell>
          <cell r="AC40210">
            <v>7.9000000953674316</v>
          </cell>
        </row>
        <row r="40211">
          <cell r="C40211">
            <v>1997</v>
          </cell>
          <cell r="R40211">
            <v>1.3</v>
          </cell>
          <cell r="AA40211" t="str">
            <v>Gasoline</v>
          </cell>
          <cell r="AC40211">
            <v>7.9000000953674316</v>
          </cell>
        </row>
        <row r="40212">
          <cell r="C40212">
            <v>2001</v>
          </cell>
          <cell r="R40212">
            <v>1.3</v>
          </cell>
          <cell r="AA40212" t="str">
            <v>Gasoline</v>
          </cell>
          <cell r="AC40212">
            <v>7.9000000953674316</v>
          </cell>
        </row>
        <row r="40213">
          <cell r="C40213">
            <v>1998</v>
          </cell>
          <cell r="R40213">
            <v>1.5</v>
          </cell>
          <cell r="AA40213" t="str">
            <v>Gasoline</v>
          </cell>
        </row>
        <row r="40214">
          <cell r="C40214">
            <v>1997</v>
          </cell>
          <cell r="R40214">
            <v>2</v>
          </cell>
          <cell r="AA40214" t="str">
            <v>Gasoline</v>
          </cell>
          <cell r="AC40214">
            <v>9.5</v>
          </cell>
        </row>
        <row r="40215">
          <cell r="C40215">
            <v>2003</v>
          </cell>
          <cell r="R40215">
            <v>1.6</v>
          </cell>
          <cell r="AA40215" t="str">
            <v>Gasoline</v>
          </cell>
          <cell r="AC40215">
            <v>7.0999999046325684</v>
          </cell>
        </row>
        <row r="40216">
          <cell r="C40216">
            <v>2002</v>
          </cell>
          <cell r="R40216">
            <v>1.6</v>
          </cell>
          <cell r="AA40216" t="str">
            <v>Gasoline</v>
          </cell>
          <cell r="AC40216">
            <v>8.1000003814697266</v>
          </cell>
        </row>
        <row r="40217">
          <cell r="C40217">
            <v>1998</v>
          </cell>
          <cell r="R40217">
            <v>1.2</v>
          </cell>
          <cell r="AA40217" t="str">
            <v>Gasoline</v>
          </cell>
          <cell r="AC40217">
            <v>6.9000000953674316</v>
          </cell>
        </row>
        <row r="40218">
          <cell r="C40218">
            <v>1998</v>
          </cell>
          <cell r="R40218">
            <v>1.6</v>
          </cell>
          <cell r="AA40218" t="str">
            <v>Gasoline</v>
          </cell>
          <cell r="AC40218">
            <v>8.3000001907348633</v>
          </cell>
        </row>
        <row r="40219">
          <cell r="C40219">
            <v>2001</v>
          </cell>
          <cell r="R40219">
            <v>1.9</v>
          </cell>
          <cell r="AA40219" t="str">
            <v>Diesel</v>
          </cell>
          <cell r="AC40219">
            <v>5.5</v>
          </cell>
        </row>
        <row r="40220">
          <cell r="C40220">
            <v>1998</v>
          </cell>
          <cell r="R40220">
            <v>1.6</v>
          </cell>
          <cell r="AA40220" t="str">
            <v>Gasoline</v>
          </cell>
          <cell r="AC40220">
            <v>8.1999998092651367</v>
          </cell>
        </row>
        <row r="40221">
          <cell r="C40221">
            <v>1999</v>
          </cell>
          <cell r="R40221">
            <v>1.9</v>
          </cell>
          <cell r="AA40221" t="str">
            <v>Diesel</v>
          </cell>
          <cell r="AC40221">
            <v>5.6999998092651367</v>
          </cell>
        </row>
        <row r="40222">
          <cell r="C40222">
            <v>1999</v>
          </cell>
          <cell r="R40222">
            <v>1.9</v>
          </cell>
          <cell r="AA40222" t="str">
            <v>Diesel</v>
          </cell>
          <cell r="AC40222">
            <v>6.4000000953674316</v>
          </cell>
        </row>
        <row r="40223">
          <cell r="C40223">
            <v>1998</v>
          </cell>
          <cell r="R40223">
            <v>1.2</v>
          </cell>
          <cell r="AA40223" t="str">
            <v>Gasoline</v>
          </cell>
          <cell r="AC40223">
            <v>7.1999998092651367</v>
          </cell>
        </row>
        <row r="40224">
          <cell r="C40224">
            <v>1996</v>
          </cell>
          <cell r="R40224">
            <v>1.2</v>
          </cell>
          <cell r="AA40224" t="str">
            <v>Gasoline</v>
          </cell>
        </row>
        <row r="40225">
          <cell r="C40225">
            <v>1995</v>
          </cell>
          <cell r="R40225">
            <v>1.2</v>
          </cell>
          <cell r="AA40225" t="str">
            <v>Gasoline</v>
          </cell>
        </row>
        <row r="40226">
          <cell r="C40226">
            <v>2000</v>
          </cell>
          <cell r="R40226">
            <v>1.2</v>
          </cell>
          <cell r="AA40226" t="str">
            <v>Gasoline</v>
          </cell>
          <cell r="AC40226">
            <v>6.6999998092651367</v>
          </cell>
        </row>
        <row r="40227">
          <cell r="C40227">
            <v>1998</v>
          </cell>
          <cell r="R40227">
            <v>1.2</v>
          </cell>
          <cell r="AA40227" t="str">
            <v>Gasoline</v>
          </cell>
          <cell r="AC40227">
            <v>7.0999999046325684</v>
          </cell>
        </row>
        <row r="40228">
          <cell r="C40228">
            <v>1999</v>
          </cell>
          <cell r="R40228">
            <v>1.2</v>
          </cell>
          <cell r="AA40228" t="str">
            <v>Gasoline</v>
          </cell>
          <cell r="AC40228">
            <v>5.6999998092651367</v>
          </cell>
        </row>
        <row r="40229">
          <cell r="C40229">
            <v>1999</v>
          </cell>
          <cell r="R40229">
            <v>1.2</v>
          </cell>
          <cell r="AA40229" t="str">
            <v>Gasoline</v>
          </cell>
          <cell r="AC40229">
            <v>6.1999998092651367</v>
          </cell>
        </row>
        <row r="40230">
          <cell r="C40230">
            <v>1999</v>
          </cell>
          <cell r="R40230">
            <v>1.9</v>
          </cell>
          <cell r="AA40230" t="str">
            <v>Diesel</v>
          </cell>
          <cell r="AC40230">
            <v>5.3000001907348633</v>
          </cell>
        </row>
        <row r="40231">
          <cell r="C40231">
            <v>2001</v>
          </cell>
          <cell r="R40231">
            <v>2.4</v>
          </cell>
          <cell r="AA40231" t="str">
            <v>Gasoline</v>
          </cell>
          <cell r="AC40231">
            <v>9.6999998092651367</v>
          </cell>
        </row>
        <row r="40232">
          <cell r="C40232">
            <v>2001</v>
          </cell>
          <cell r="R40232">
            <v>1.6</v>
          </cell>
          <cell r="AA40232" t="str">
            <v>Gasoline</v>
          </cell>
          <cell r="AC40232">
            <v>7.4000000953674316</v>
          </cell>
        </row>
        <row r="40233">
          <cell r="C40233">
            <v>1994</v>
          </cell>
          <cell r="R40233">
            <v>1.6</v>
          </cell>
          <cell r="AA40233" t="str">
            <v>Gasoline</v>
          </cell>
        </row>
        <row r="40234">
          <cell r="C40234">
            <v>1994</v>
          </cell>
          <cell r="R40234">
            <v>1.6</v>
          </cell>
          <cell r="AA40234" t="str">
            <v>Gasoline</v>
          </cell>
        </row>
        <row r="40235">
          <cell r="C40235">
            <v>1993</v>
          </cell>
          <cell r="R40235">
            <v>1.6</v>
          </cell>
          <cell r="AA40235" t="str">
            <v>Gasoline</v>
          </cell>
        </row>
        <row r="40236">
          <cell r="C40236">
            <v>1991</v>
          </cell>
          <cell r="R40236">
            <v>1.3</v>
          </cell>
          <cell r="AA40236" t="str">
            <v>Gasoline</v>
          </cell>
        </row>
        <row r="40237">
          <cell r="C40237">
            <v>1995</v>
          </cell>
          <cell r="R40237">
            <v>1.3</v>
          </cell>
          <cell r="AA40237" t="str">
            <v>Gasoline</v>
          </cell>
        </row>
        <row r="40238">
          <cell r="C40238">
            <v>1992</v>
          </cell>
          <cell r="R40238">
            <v>1.6</v>
          </cell>
          <cell r="AA40238" t="str">
            <v>Gasoline</v>
          </cell>
        </row>
        <row r="40239">
          <cell r="C40239">
            <v>1992</v>
          </cell>
          <cell r="R40239">
            <v>1.6</v>
          </cell>
          <cell r="AA40239" t="str">
            <v>Gasoline</v>
          </cell>
        </row>
        <row r="40240">
          <cell r="C40240">
            <v>1993</v>
          </cell>
          <cell r="R40240">
            <v>1.6</v>
          </cell>
          <cell r="AA40240" t="str">
            <v>Gasoline</v>
          </cell>
        </row>
        <row r="40241">
          <cell r="C40241">
            <v>1995</v>
          </cell>
          <cell r="R40241">
            <v>1.6</v>
          </cell>
          <cell r="AA40241" t="str">
            <v>Gasoline</v>
          </cell>
        </row>
        <row r="40242">
          <cell r="C40242">
            <v>1995</v>
          </cell>
          <cell r="R40242">
            <v>1.8</v>
          </cell>
          <cell r="AA40242" t="str">
            <v>Gasoline</v>
          </cell>
        </row>
        <row r="40243">
          <cell r="C40243">
            <v>1995</v>
          </cell>
          <cell r="R40243">
            <v>1.3</v>
          </cell>
          <cell r="AA40243" t="str">
            <v>Gasoline</v>
          </cell>
        </row>
        <row r="40244">
          <cell r="C40244">
            <v>1997</v>
          </cell>
          <cell r="R40244">
            <v>1.3</v>
          </cell>
          <cell r="AA40244" t="str">
            <v>Gasoline</v>
          </cell>
        </row>
        <row r="40245">
          <cell r="C40245">
            <v>1996</v>
          </cell>
          <cell r="R40245">
            <v>1.4</v>
          </cell>
          <cell r="AA40245" t="str">
            <v>Gasoline</v>
          </cell>
        </row>
        <row r="40246">
          <cell r="C40246">
            <v>1996</v>
          </cell>
          <cell r="R40246">
            <v>1.4</v>
          </cell>
          <cell r="AA40246" t="str">
            <v>Gasoline</v>
          </cell>
        </row>
        <row r="40247">
          <cell r="C40247">
            <v>1996</v>
          </cell>
          <cell r="R40247">
            <v>1.8</v>
          </cell>
          <cell r="AA40247" t="str">
            <v>Gasoline</v>
          </cell>
        </row>
        <row r="40248">
          <cell r="C40248">
            <v>1993</v>
          </cell>
          <cell r="R40248">
            <v>1.6</v>
          </cell>
          <cell r="AA40248" t="str">
            <v>Gasoline</v>
          </cell>
        </row>
        <row r="40249">
          <cell r="C40249">
            <v>1995</v>
          </cell>
          <cell r="R40249">
            <v>1.6</v>
          </cell>
          <cell r="AA40249" t="str">
            <v>Gasoline</v>
          </cell>
        </row>
        <row r="40250">
          <cell r="C40250">
            <v>1995</v>
          </cell>
          <cell r="R40250">
            <v>1.8</v>
          </cell>
          <cell r="AA40250" t="str">
            <v>Gasoline</v>
          </cell>
        </row>
        <row r="40251">
          <cell r="C40251">
            <v>1996</v>
          </cell>
          <cell r="R40251">
            <v>1.8</v>
          </cell>
          <cell r="AA40251" t="str">
            <v>Gasoline</v>
          </cell>
        </row>
        <row r="40252">
          <cell r="C40252">
            <v>1993</v>
          </cell>
          <cell r="R40252">
            <v>1.8</v>
          </cell>
          <cell r="AA40252" t="str">
            <v>Gasoline</v>
          </cell>
        </row>
        <row r="40253">
          <cell r="C40253">
            <v>1995</v>
          </cell>
          <cell r="R40253">
            <v>1.6</v>
          </cell>
          <cell r="AA40253" t="str">
            <v>Gasoline</v>
          </cell>
        </row>
        <row r="40254">
          <cell r="C40254">
            <v>1996</v>
          </cell>
          <cell r="R40254">
            <v>1.4</v>
          </cell>
          <cell r="AA40254" t="str">
            <v>Gasoline</v>
          </cell>
        </row>
        <row r="40255">
          <cell r="C40255">
            <v>1995</v>
          </cell>
          <cell r="R40255">
            <v>1.8</v>
          </cell>
          <cell r="AA40255" t="str">
            <v>Diesel</v>
          </cell>
        </row>
        <row r="40256">
          <cell r="C40256">
            <v>2000</v>
          </cell>
          <cell r="R40256">
            <v>1.6</v>
          </cell>
          <cell r="AA40256" t="str">
            <v>Gasoline</v>
          </cell>
          <cell r="AC40256">
            <v>7.3000001907348633</v>
          </cell>
        </row>
        <row r="40257">
          <cell r="C40257">
            <v>2004</v>
          </cell>
          <cell r="R40257">
            <v>1.8</v>
          </cell>
          <cell r="AA40257" t="str">
            <v>Gasoline</v>
          </cell>
          <cell r="AC40257">
            <v>7.0999999046325684</v>
          </cell>
        </row>
        <row r="40258">
          <cell r="C40258">
            <v>2002</v>
          </cell>
          <cell r="R40258">
            <v>2.2999999999999998</v>
          </cell>
          <cell r="AA40258" t="str">
            <v>Gasoline</v>
          </cell>
          <cell r="AC40258">
            <v>10.100000381469727</v>
          </cell>
        </row>
        <row r="40259">
          <cell r="C40259">
            <v>2003</v>
          </cell>
          <cell r="R40259">
            <v>1.3</v>
          </cell>
          <cell r="AA40259" t="str">
            <v>Gasoline</v>
          </cell>
          <cell r="AC40259">
            <v>6.3000001907348633</v>
          </cell>
        </row>
        <row r="40260">
          <cell r="C40260">
            <v>1997</v>
          </cell>
          <cell r="R40260">
            <v>1.8</v>
          </cell>
          <cell r="AA40260" t="str">
            <v>Gasoline</v>
          </cell>
        </row>
        <row r="40261">
          <cell r="C40261">
            <v>1994</v>
          </cell>
          <cell r="R40261">
            <v>1.8</v>
          </cell>
          <cell r="AA40261" t="str">
            <v>Diesel</v>
          </cell>
        </row>
        <row r="40262">
          <cell r="C40262">
            <v>1999</v>
          </cell>
          <cell r="R40262">
            <v>1.6</v>
          </cell>
          <cell r="AA40262" t="str">
            <v>Gasoline</v>
          </cell>
          <cell r="AC40262">
            <v>7.5999999046325684</v>
          </cell>
        </row>
        <row r="40263">
          <cell r="C40263">
            <v>1997</v>
          </cell>
          <cell r="R40263">
            <v>1.8</v>
          </cell>
          <cell r="AA40263" t="str">
            <v>Gasoline</v>
          </cell>
        </row>
        <row r="40264">
          <cell r="C40264">
            <v>1997</v>
          </cell>
          <cell r="R40264">
            <v>1.8</v>
          </cell>
          <cell r="AA40264" t="str">
            <v>Gasoline</v>
          </cell>
        </row>
        <row r="40265">
          <cell r="C40265">
            <v>1994</v>
          </cell>
          <cell r="R40265">
            <v>2.5</v>
          </cell>
          <cell r="AA40265" t="str">
            <v>Gasoline</v>
          </cell>
        </row>
        <row r="40266">
          <cell r="C40266">
            <v>2001</v>
          </cell>
          <cell r="R40266">
            <v>2.5</v>
          </cell>
          <cell r="AA40266" t="str">
            <v>Gasoline</v>
          </cell>
          <cell r="AC40266">
            <v>9.6999998092651367</v>
          </cell>
        </row>
        <row r="40267">
          <cell r="C40267">
            <v>1990</v>
          </cell>
          <cell r="R40267">
            <v>1.6</v>
          </cell>
          <cell r="AA40267" t="str">
            <v>Gasoline</v>
          </cell>
        </row>
        <row r="40268">
          <cell r="C40268">
            <v>1997</v>
          </cell>
          <cell r="R40268">
            <v>1.7</v>
          </cell>
          <cell r="AA40268" t="str">
            <v>Gasoline</v>
          </cell>
          <cell r="AC40268">
            <v>7.4000000953674316</v>
          </cell>
        </row>
        <row r="40269">
          <cell r="C40269">
            <v>1998</v>
          </cell>
          <cell r="R40269">
            <v>3</v>
          </cell>
          <cell r="AA40269" t="str">
            <v>Gasoline</v>
          </cell>
          <cell r="AC40269">
            <v>10.699999809265137</v>
          </cell>
        </row>
        <row r="40270">
          <cell r="C40270">
            <v>1998</v>
          </cell>
          <cell r="R40270">
            <v>1.8</v>
          </cell>
          <cell r="AA40270" t="str">
            <v>Gasoline</v>
          </cell>
          <cell r="AC40270">
            <v>8.3999996185302734</v>
          </cell>
        </row>
        <row r="40271">
          <cell r="C40271">
            <v>1999</v>
          </cell>
          <cell r="R40271">
            <v>2</v>
          </cell>
          <cell r="AA40271" t="str">
            <v>Gasoline</v>
          </cell>
          <cell r="AC40271">
            <v>9.1000003814697266</v>
          </cell>
        </row>
        <row r="40272">
          <cell r="C40272">
            <v>1991</v>
          </cell>
          <cell r="R40272">
            <v>1.6</v>
          </cell>
          <cell r="AA40272" t="str">
            <v>Gasoline</v>
          </cell>
        </row>
        <row r="40273">
          <cell r="C40273">
            <v>1997</v>
          </cell>
          <cell r="R40273">
            <v>1.4</v>
          </cell>
          <cell r="AA40273" t="str">
            <v>Gasoline</v>
          </cell>
        </row>
        <row r="40274">
          <cell r="C40274">
            <v>1997</v>
          </cell>
          <cell r="R40274">
            <v>1.4</v>
          </cell>
          <cell r="AA40274" t="str">
            <v>Gasoline</v>
          </cell>
          <cell r="AC40274">
            <v>7.5</v>
          </cell>
        </row>
        <row r="40275">
          <cell r="C40275">
            <v>1997</v>
          </cell>
          <cell r="R40275">
            <v>1.5</v>
          </cell>
          <cell r="AA40275" t="str">
            <v>Gasoline</v>
          </cell>
          <cell r="AC40275">
            <v>6.5999999046325684</v>
          </cell>
        </row>
        <row r="40276">
          <cell r="C40276">
            <v>1996</v>
          </cell>
          <cell r="R40276">
            <v>1.6</v>
          </cell>
          <cell r="AA40276" t="str">
            <v>Gasoline</v>
          </cell>
        </row>
        <row r="40277">
          <cell r="C40277">
            <v>1999</v>
          </cell>
          <cell r="R40277">
            <v>1.6</v>
          </cell>
          <cell r="AA40277" t="str">
            <v>Gasoline</v>
          </cell>
          <cell r="AC40277">
            <v>8.1000003814697266</v>
          </cell>
        </row>
        <row r="40278">
          <cell r="C40278">
            <v>1997</v>
          </cell>
          <cell r="R40278">
            <v>1.8</v>
          </cell>
          <cell r="AA40278" t="str">
            <v>Gasoline</v>
          </cell>
          <cell r="AC40278">
            <v>8.8000001907348633</v>
          </cell>
        </row>
        <row r="40279">
          <cell r="C40279">
            <v>1995</v>
          </cell>
          <cell r="R40279">
            <v>1.4</v>
          </cell>
          <cell r="AA40279" t="str">
            <v>Gasoline</v>
          </cell>
        </row>
        <row r="40280">
          <cell r="C40280">
            <v>1995</v>
          </cell>
          <cell r="R40280">
            <v>1.5</v>
          </cell>
          <cell r="AA40280" t="str">
            <v>Gasoline</v>
          </cell>
        </row>
        <row r="40281">
          <cell r="C40281">
            <v>2000</v>
          </cell>
          <cell r="R40281">
            <v>1.6</v>
          </cell>
          <cell r="AA40281" t="str">
            <v>Gasoline</v>
          </cell>
          <cell r="AC40281">
            <v>6.5</v>
          </cell>
        </row>
        <row r="40282">
          <cell r="C40282">
            <v>1998</v>
          </cell>
          <cell r="R40282">
            <v>1.5</v>
          </cell>
          <cell r="AA40282" t="str">
            <v>Gasoline</v>
          </cell>
          <cell r="AC40282">
            <v>6.5999999046325684</v>
          </cell>
        </row>
        <row r="40283">
          <cell r="C40283">
            <v>1997</v>
          </cell>
          <cell r="R40283">
            <v>2</v>
          </cell>
          <cell r="AA40283" t="str">
            <v>Gasoline</v>
          </cell>
          <cell r="AC40283">
            <v>10.100000381469727</v>
          </cell>
        </row>
        <row r="40284">
          <cell r="C40284">
            <v>1997</v>
          </cell>
          <cell r="R40284">
            <v>2</v>
          </cell>
          <cell r="AA40284" t="str">
            <v>Gasoline</v>
          </cell>
          <cell r="AC40284">
            <v>10.399999618530273</v>
          </cell>
        </row>
        <row r="40285">
          <cell r="C40285">
            <v>2000</v>
          </cell>
          <cell r="R40285">
            <v>2</v>
          </cell>
          <cell r="AA40285" t="str">
            <v>Gasoline</v>
          </cell>
          <cell r="AC40285">
            <v>9.6999998092651367</v>
          </cell>
        </row>
        <row r="40286">
          <cell r="C40286">
            <v>2000</v>
          </cell>
          <cell r="R40286">
            <v>1.6</v>
          </cell>
          <cell r="AA40286" t="str">
            <v>Gasoline</v>
          </cell>
          <cell r="AC40286">
            <v>8.1999998092651367</v>
          </cell>
        </row>
        <row r="40287">
          <cell r="C40287">
            <v>2001</v>
          </cell>
          <cell r="R40287">
            <v>1.3</v>
          </cell>
          <cell r="AA40287" t="str">
            <v>Gasoline</v>
          </cell>
          <cell r="AC40287">
            <v>6.3000001907348633</v>
          </cell>
        </row>
        <row r="40288">
          <cell r="C40288">
            <v>1997</v>
          </cell>
          <cell r="R40288">
            <v>2.2000000000000002</v>
          </cell>
          <cell r="AA40288" t="str">
            <v>Gasoline</v>
          </cell>
        </row>
        <row r="40289">
          <cell r="C40289">
            <v>1997</v>
          </cell>
          <cell r="R40289">
            <v>2.2000000000000002</v>
          </cell>
          <cell r="AA40289" t="str">
            <v>Gasoline</v>
          </cell>
          <cell r="AC40289">
            <v>10.300000190734863</v>
          </cell>
        </row>
        <row r="40290">
          <cell r="C40290">
            <v>1998</v>
          </cell>
          <cell r="R40290">
            <v>2.2999999999999998</v>
          </cell>
          <cell r="AA40290" t="str">
            <v>Gasoline</v>
          </cell>
          <cell r="AC40290">
            <v>10.800000190734863</v>
          </cell>
        </row>
        <row r="40291">
          <cell r="C40291">
            <v>2000</v>
          </cell>
          <cell r="R40291">
            <v>1.3</v>
          </cell>
          <cell r="AA40291" t="str">
            <v>Gasoline</v>
          </cell>
          <cell r="AC40291">
            <v>7.4000000953674316</v>
          </cell>
        </row>
        <row r="40292">
          <cell r="C40292">
            <v>1999</v>
          </cell>
          <cell r="R40292">
            <v>1.5</v>
          </cell>
          <cell r="AA40292" t="str">
            <v>Gasoline</v>
          </cell>
          <cell r="AC40292">
            <v>7</v>
          </cell>
        </row>
        <row r="40293">
          <cell r="C40293">
            <v>2000</v>
          </cell>
          <cell r="R40293">
            <v>1.5</v>
          </cell>
          <cell r="AA40293" t="str">
            <v>Gasoline</v>
          </cell>
          <cell r="AC40293">
            <v>7.8000001907348633</v>
          </cell>
        </row>
        <row r="40294">
          <cell r="C40294">
            <v>2001</v>
          </cell>
          <cell r="R40294">
            <v>1</v>
          </cell>
          <cell r="AA40294" t="str">
            <v>Gasoline</v>
          </cell>
          <cell r="AC40294">
            <v>6.4000000953674316</v>
          </cell>
        </row>
        <row r="40295">
          <cell r="C40295">
            <v>2003</v>
          </cell>
          <cell r="R40295">
            <v>1.6</v>
          </cell>
          <cell r="AA40295" t="str">
            <v>Gasoline</v>
          </cell>
          <cell r="AC40295">
            <v>7.4000000953674316</v>
          </cell>
        </row>
        <row r="40296">
          <cell r="C40296">
            <v>2005</v>
          </cell>
          <cell r="R40296">
            <v>2</v>
          </cell>
          <cell r="AA40296" t="str">
            <v>Diesel</v>
          </cell>
          <cell r="AC40296">
            <v>6.0999999046325684</v>
          </cell>
        </row>
        <row r="40297">
          <cell r="C40297">
            <v>1998</v>
          </cell>
          <cell r="R40297">
            <v>1.6</v>
          </cell>
          <cell r="AA40297" t="str">
            <v>Gasoline</v>
          </cell>
          <cell r="AC40297">
            <v>7.6999998092651367</v>
          </cell>
        </row>
        <row r="40298">
          <cell r="C40298">
            <v>2000</v>
          </cell>
          <cell r="R40298">
            <v>2</v>
          </cell>
          <cell r="AA40298" t="str">
            <v>Gasoline</v>
          </cell>
          <cell r="AC40298">
            <v>8</v>
          </cell>
        </row>
        <row r="40299">
          <cell r="C40299">
            <v>2000</v>
          </cell>
          <cell r="R40299">
            <v>1.6</v>
          </cell>
          <cell r="AA40299" t="str">
            <v>Gasoline</v>
          </cell>
          <cell r="AC40299">
            <v>7.6999998092651367</v>
          </cell>
        </row>
        <row r="40300">
          <cell r="C40300">
            <v>1998</v>
          </cell>
          <cell r="R40300">
            <v>2.5</v>
          </cell>
          <cell r="AA40300" t="str">
            <v>Diesel</v>
          </cell>
          <cell r="AC40300">
            <v>11.600000381469727</v>
          </cell>
        </row>
        <row r="40301">
          <cell r="C40301">
            <v>2002</v>
          </cell>
          <cell r="R40301">
            <v>1.1000000000000001</v>
          </cell>
          <cell r="AA40301" t="str">
            <v>Gasoline</v>
          </cell>
          <cell r="AC40301">
            <v>5.8000001907348633</v>
          </cell>
        </row>
        <row r="40302">
          <cell r="C40302">
            <v>2002</v>
          </cell>
          <cell r="R40302">
            <v>1.3</v>
          </cell>
          <cell r="AA40302" t="str">
            <v>Gasoline</v>
          </cell>
          <cell r="AC40302">
            <v>6.1999998092651367</v>
          </cell>
        </row>
        <row r="40303">
          <cell r="C40303">
            <v>2002</v>
          </cell>
          <cell r="R40303">
            <v>1.6</v>
          </cell>
          <cell r="AA40303" t="str">
            <v>Gasoline</v>
          </cell>
          <cell r="AC40303">
            <v>6.5</v>
          </cell>
        </row>
        <row r="40304">
          <cell r="C40304">
            <v>1995</v>
          </cell>
          <cell r="R40304">
            <v>1.5</v>
          </cell>
          <cell r="AA40304" t="str">
            <v>Gasoline</v>
          </cell>
        </row>
        <row r="40305">
          <cell r="C40305">
            <v>2003</v>
          </cell>
          <cell r="R40305">
            <v>2</v>
          </cell>
          <cell r="AA40305" t="str">
            <v>Gasoline</v>
          </cell>
          <cell r="AC40305">
            <v>9.6000003814697266</v>
          </cell>
        </row>
        <row r="40306">
          <cell r="C40306">
            <v>1996</v>
          </cell>
          <cell r="R40306">
            <v>2</v>
          </cell>
          <cell r="AA40306" t="str">
            <v>Gasoline</v>
          </cell>
        </row>
        <row r="40307">
          <cell r="C40307">
            <v>1999</v>
          </cell>
          <cell r="R40307">
            <v>2</v>
          </cell>
          <cell r="AA40307" t="str">
            <v>Gasoline</v>
          </cell>
          <cell r="AC40307">
            <v>9.3000001907348633</v>
          </cell>
        </row>
        <row r="40308">
          <cell r="C40308">
            <v>1999</v>
          </cell>
          <cell r="R40308">
            <v>3</v>
          </cell>
          <cell r="AA40308" t="str">
            <v>Gasoline</v>
          </cell>
          <cell r="AC40308">
            <v>11.699999809265137</v>
          </cell>
        </row>
        <row r="40309">
          <cell r="C40309">
            <v>1999</v>
          </cell>
          <cell r="R40309">
            <v>2</v>
          </cell>
          <cell r="AA40309" t="str">
            <v>Gasoline</v>
          </cell>
          <cell r="AC40309">
            <v>9</v>
          </cell>
        </row>
        <row r="40310">
          <cell r="C40310">
            <v>1998</v>
          </cell>
          <cell r="R40310">
            <v>2.5</v>
          </cell>
          <cell r="AA40310" t="str">
            <v>Gasoline</v>
          </cell>
          <cell r="AC40310">
            <v>11.5</v>
          </cell>
        </row>
        <row r="40311">
          <cell r="C40311">
            <v>2005</v>
          </cell>
          <cell r="R40311">
            <v>2.7</v>
          </cell>
          <cell r="AA40311" t="str">
            <v>Gasoline</v>
          </cell>
          <cell r="AC40311">
            <v>9.6999998092651367</v>
          </cell>
        </row>
        <row r="40312">
          <cell r="C40312">
            <v>2005</v>
          </cell>
          <cell r="R40312">
            <v>2.7</v>
          </cell>
          <cell r="AA40312" t="str">
            <v>Gasoline</v>
          </cell>
          <cell r="AC40312">
            <v>10.800000190734863</v>
          </cell>
        </row>
        <row r="40313">
          <cell r="C40313">
            <v>1997</v>
          </cell>
          <cell r="R40313">
            <v>1.8</v>
          </cell>
          <cell r="AA40313" t="str">
            <v>Gasoline</v>
          </cell>
          <cell r="AC40313">
            <v>9.3000001907348633</v>
          </cell>
        </row>
        <row r="40314">
          <cell r="C40314">
            <v>1997</v>
          </cell>
          <cell r="R40314">
            <v>2</v>
          </cell>
          <cell r="AA40314" t="str">
            <v>Gasoline</v>
          </cell>
          <cell r="AC40314">
            <v>9.6999998092651367</v>
          </cell>
        </row>
        <row r="40315">
          <cell r="C40315">
            <v>2001</v>
          </cell>
          <cell r="R40315">
            <v>2</v>
          </cell>
          <cell r="AA40315" t="str">
            <v>Gasoline</v>
          </cell>
          <cell r="AC40315">
            <v>9.6999998092651367</v>
          </cell>
        </row>
        <row r="40316">
          <cell r="C40316">
            <v>1997</v>
          </cell>
          <cell r="R40316">
            <v>2</v>
          </cell>
          <cell r="AA40316" t="str">
            <v>Gasoline</v>
          </cell>
          <cell r="AC40316">
            <v>11.100000381469727</v>
          </cell>
        </row>
        <row r="40317">
          <cell r="C40317">
            <v>1998</v>
          </cell>
          <cell r="R40317">
            <v>1.8</v>
          </cell>
          <cell r="AA40317" t="str">
            <v>Gasoline</v>
          </cell>
          <cell r="AC40317">
            <v>9.3000001907348633</v>
          </cell>
        </row>
        <row r="40318">
          <cell r="C40318">
            <v>1999</v>
          </cell>
          <cell r="R40318">
            <v>1.3</v>
          </cell>
          <cell r="AA40318" t="str">
            <v>Gasoline</v>
          </cell>
          <cell r="AC40318">
            <v>6.6999998092651367</v>
          </cell>
        </row>
        <row r="40319">
          <cell r="C40319">
            <v>1999</v>
          </cell>
          <cell r="R40319">
            <v>1.3</v>
          </cell>
          <cell r="AA40319" t="str">
            <v>Gasoline</v>
          </cell>
          <cell r="AC40319">
            <v>6.6999998092651367</v>
          </cell>
        </row>
        <row r="40320">
          <cell r="C40320">
            <v>1999</v>
          </cell>
          <cell r="R40320">
            <v>1.5</v>
          </cell>
          <cell r="AA40320" t="str">
            <v>Gasoline</v>
          </cell>
          <cell r="AC40320">
            <v>7.9499998092651367</v>
          </cell>
        </row>
        <row r="40321">
          <cell r="C40321">
            <v>1999</v>
          </cell>
          <cell r="R40321">
            <v>1.5</v>
          </cell>
          <cell r="AA40321" t="str">
            <v>Gasoline</v>
          </cell>
          <cell r="AC40321">
            <v>7.9499998092651367</v>
          </cell>
        </row>
        <row r="40322">
          <cell r="C40322">
            <v>1994</v>
          </cell>
          <cell r="R40322">
            <v>1.5</v>
          </cell>
          <cell r="AA40322" t="str">
            <v>Gasoline</v>
          </cell>
        </row>
        <row r="40323">
          <cell r="C40323">
            <v>1995</v>
          </cell>
          <cell r="R40323">
            <v>1.5</v>
          </cell>
          <cell r="AA40323" t="str">
            <v>Gasoline</v>
          </cell>
        </row>
        <row r="40324">
          <cell r="C40324">
            <v>1994</v>
          </cell>
          <cell r="R40324">
            <v>1.5</v>
          </cell>
          <cell r="AA40324" t="str">
            <v>Gasoline</v>
          </cell>
        </row>
        <row r="40325">
          <cell r="C40325">
            <v>1998</v>
          </cell>
          <cell r="R40325">
            <v>1.3</v>
          </cell>
          <cell r="AA40325" t="str">
            <v>Gasoline</v>
          </cell>
          <cell r="AC40325">
            <v>7.3000001907348633</v>
          </cell>
        </row>
        <row r="40326">
          <cell r="C40326">
            <v>1999</v>
          </cell>
          <cell r="R40326">
            <v>1.5</v>
          </cell>
          <cell r="AA40326" t="str">
            <v>Gasoline</v>
          </cell>
          <cell r="AC40326">
            <v>7.5</v>
          </cell>
        </row>
        <row r="40327">
          <cell r="C40327">
            <v>1998</v>
          </cell>
          <cell r="R40327">
            <v>1.8</v>
          </cell>
          <cell r="AA40327" t="str">
            <v>Gasoline</v>
          </cell>
          <cell r="AC40327">
            <v>8.1999998092651367</v>
          </cell>
        </row>
        <row r="40328">
          <cell r="C40328">
            <v>1999</v>
          </cell>
          <cell r="R40328">
            <v>2</v>
          </cell>
          <cell r="AA40328" t="str">
            <v>Diesel</v>
          </cell>
          <cell r="AC40328">
            <v>5.0999999046325684</v>
          </cell>
        </row>
        <row r="40329">
          <cell r="C40329">
            <v>1999</v>
          </cell>
          <cell r="R40329">
            <v>1.3</v>
          </cell>
          <cell r="AA40329" t="str">
            <v>Gasoline</v>
          </cell>
          <cell r="AC40329">
            <v>7.4000000953674316</v>
          </cell>
        </row>
        <row r="40330">
          <cell r="C40330">
            <v>1994</v>
          </cell>
          <cell r="R40330">
            <v>1.5</v>
          </cell>
          <cell r="AA40330" t="str">
            <v>Gasoline</v>
          </cell>
        </row>
        <row r="40331">
          <cell r="C40331">
            <v>1998</v>
          </cell>
          <cell r="R40331">
            <v>1.3</v>
          </cell>
          <cell r="AA40331" t="str">
            <v>Gasoline</v>
          </cell>
          <cell r="AC40331">
            <v>7.3000001907348633</v>
          </cell>
        </row>
        <row r="40332">
          <cell r="C40332">
            <v>1999</v>
          </cell>
          <cell r="R40332">
            <v>1.5</v>
          </cell>
          <cell r="AA40332" t="str">
            <v>Gasoline</v>
          </cell>
          <cell r="AC40332">
            <v>7.5</v>
          </cell>
        </row>
        <row r="40333">
          <cell r="C40333">
            <v>1998</v>
          </cell>
          <cell r="R40333">
            <v>1.8</v>
          </cell>
          <cell r="AA40333" t="str">
            <v>Gasoline</v>
          </cell>
          <cell r="AC40333">
            <v>8</v>
          </cell>
        </row>
        <row r="40334">
          <cell r="C40334">
            <v>1997</v>
          </cell>
          <cell r="R40334">
            <v>1.8</v>
          </cell>
          <cell r="AA40334" t="str">
            <v>Gasoline</v>
          </cell>
        </row>
        <row r="40335">
          <cell r="C40335">
            <v>1994</v>
          </cell>
          <cell r="R40335">
            <v>2.5</v>
          </cell>
          <cell r="AA40335" t="str">
            <v>Gasoline</v>
          </cell>
        </row>
        <row r="40336">
          <cell r="C40336">
            <v>2000</v>
          </cell>
          <cell r="R40336">
            <v>1.8</v>
          </cell>
          <cell r="AA40336" t="str">
            <v>Gasoline</v>
          </cell>
          <cell r="AC40336">
            <v>7.5999999046325684</v>
          </cell>
        </row>
        <row r="40337">
          <cell r="C40337">
            <v>1997</v>
          </cell>
          <cell r="R40337">
            <v>1.8</v>
          </cell>
          <cell r="AA40337" t="str">
            <v>Gasoline</v>
          </cell>
        </row>
        <row r="40338">
          <cell r="C40338">
            <v>2000</v>
          </cell>
          <cell r="R40338">
            <v>1.8</v>
          </cell>
          <cell r="AA40338" t="str">
            <v>Gasoline</v>
          </cell>
          <cell r="AC40338">
            <v>7.5999999046325684</v>
          </cell>
        </row>
        <row r="40339">
          <cell r="C40339">
            <v>1999</v>
          </cell>
          <cell r="R40339">
            <v>2</v>
          </cell>
          <cell r="AA40339" t="str">
            <v>Gasoline</v>
          </cell>
          <cell r="AC40339">
            <v>8.1000003814697266</v>
          </cell>
        </row>
        <row r="40340">
          <cell r="C40340">
            <v>2000</v>
          </cell>
          <cell r="R40340">
            <v>1.8</v>
          </cell>
          <cell r="AA40340" t="str">
            <v>Gasoline</v>
          </cell>
          <cell r="AC40340">
            <v>7.8000001907348633</v>
          </cell>
        </row>
        <row r="40341">
          <cell r="C40341">
            <v>1998</v>
          </cell>
          <cell r="R40341">
            <v>1.3</v>
          </cell>
          <cell r="AA40341" t="str">
            <v>Gasoline</v>
          </cell>
          <cell r="AC40341">
            <v>7</v>
          </cell>
        </row>
        <row r="40342">
          <cell r="C40342">
            <v>1994</v>
          </cell>
          <cell r="R40342">
            <v>1.8</v>
          </cell>
          <cell r="AA40342" t="str">
            <v>Gasoline</v>
          </cell>
        </row>
        <row r="40343">
          <cell r="C40343">
            <v>1999</v>
          </cell>
          <cell r="R40343">
            <v>1.8</v>
          </cell>
          <cell r="AA40343" t="str">
            <v>Gasoline</v>
          </cell>
          <cell r="AC40343">
            <v>8.3999996185302734</v>
          </cell>
        </row>
        <row r="40344">
          <cell r="C40344">
            <v>1998</v>
          </cell>
          <cell r="R40344">
            <v>1.7</v>
          </cell>
          <cell r="AA40344" t="str">
            <v>Diesel</v>
          </cell>
          <cell r="AC40344">
            <v>4.9000000953674316</v>
          </cell>
        </row>
        <row r="40345">
          <cell r="C40345">
            <v>1998</v>
          </cell>
          <cell r="R40345">
            <v>2.2000000000000002</v>
          </cell>
          <cell r="AA40345" t="str">
            <v>Diesel</v>
          </cell>
          <cell r="AC40345">
            <v>6.6999998092651367</v>
          </cell>
        </row>
        <row r="40346">
          <cell r="C40346">
            <v>1998</v>
          </cell>
          <cell r="R40346">
            <v>2.5</v>
          </cell>
          <cell r="AA40346" t="str">
            <v>Diesel</v>
          </cell>
          <cell r="AC40346">
            <v>8.1000003814697266</v>
          </cell>
        </row>
        <row r="40347">
          <cell r="C40347">
            <v>2000</v>
          </cell>
          <cell r="R40347">
            <v>2.2000000000000002</v>
          </cell>
          <cell r="AA40347" t="str">
            <v>Diesel</v>
          </cell>
          <cell r="AC40347">
            <v>7.5</v>
          </cell>
        </row>
        <row r="40348">
          <cell r="C40348">
            <v>2000</v>
          </cell>
          <cell r="R40348">
            <v>2.2000000000000002</v>
          </cell>
          <cell r="AA40348" t="str">
            <v>Diesel</v>
          </cell>
          <cell r="AC40348">
            <v>8.5</v>
          </cell>
        </row>
        <row r="40349">
          <cell r="C40349">
            <v>2002</v>
          </cell>
          <cell r="R40349">
            <v>1.6</v>
          </cell>
          <cell r="AA40349" t="str">
            <v>Gasoline</v>
          </cell>
          <cell r="AC40349">
            <v>7.4000000953674316</v>
          </cell>
        </row>
        <row r="40350">
          <cell r="C40350">
            <v>2002</v>
          </cell>
          <cell r="R40350">
            <v>1.6</v>
          </cell>
          <cell r="AA40350" t="str">
            <v>Gasoline</v>
          </cell>
          <cell r="AC40350">
            <v>7.4000000953674316</v>
          </cell>
        </row>
        <row r="40351">
          <cell r="C40351">
            <v>1999</v>
          </cell>
          <cell r="R40351">
            <v>1.8</v>
          </cell>
          <cell r="AA40351" t="str">
            <v>Gasoline</v>
          </cell>
          <cell r="AC40351">
            <v>6.3000001907348633</v>
          </cell>
        </row>
        <row r="40352">
          <cell r="C40352">
            <v>2002</v>
          </cell>
          <cell r="R40352">
            <v>1.6</v>
          </cell>
          <cell r="AA40352" t="str">
            <v>Gasoline</v>
          </cell>
          <cell r="AC40352">
            <v>8.3999996185302734</v>
          </cell>
        </row>
        <row r="40353">
          <cell r="C40353">
            <v>2002</v>
          </cell>
          <cell r="R40353">
            <v>1.8</v>
          </cell>
          <cell r="AA40353" t="str">
            <v>Gasoline</v>
          </cell>
          <cell r="AC40353">
            <v>7</v>
          </cell>
        </row>
        <row r="40354">
          <cell r="C40354">
            <v>1997</v>
          </cell>
          <cell r="R40354">
            <v>1.8</v>
          </cell>
          <cell r="AA40354" t="str">
            <v>Gasoline</v>
          </cell>
          <cell r="AC40354">
            <v>6.3000001907348633</v>
          </cell>
        </row>
        <row r="40355">
          <cell r="C40355">
            <v>1999</v>
          </cell>
          <cell r="R40355">
            <v>1.8</v>
          </cell>
          <cell r="AA40355" t="str">
            <v>Gasoline</v>
          </cell>
          <cell r="AC40355">
            <v>6.3000001907348633</v>
          </cell>
        </row>
        <row r="40356">
          <cell r="C40356">
            <v>1998</v>
          </cell>
          <cell r="R40356">
            <v>1.3</v>
          </cell>
          <cell r="AA40356" t="str">
            <v>Gasoline</v>
          </cell>
          <cell r="AC40356">
            <v>7</v>
          </cell>
        </row>
        <row r="40357">
          <cell r="C40357">
            <v>1994</v>
          </cell>
          <cell r="R40357">
            <v>2</v>
          </cell>
          <cell r="AA40357" t="str">
            <v>Gasoline</v>
          </cell>
        </row>
        <row r="40358">
          <cell r="C40358">
            <v>1994</v>
          </cell>
          <cell r="R40358">
            <v>2</v>
          </cell>
          <cell r="AA40358" t="str">
            <v>Gasoline</v>
          </cell>
        </row>
        <row r="40359">
          <cell r="C40359">
            <v>1994</v>
          </cell>
          <cell r="R40359">
            <v>2</v>
          </cell>
          <cell r="AA40359" t="str">
            <v>Gasoline</v>
          </cell>
        </row>
        <row r="40360">
          <cell r="C40360">
            <v>1996</v>
          </cell>
          <cell r="R40360">
            <v>2</v>
          </cell>
          <cell r="AA40360" t="str">
            <v>Gasoline</v>
          </cell>
        </row>
        <row r="40361">
          <cell r="C40361">
            <v>1999</v>
          </cell>
          <cell r="R40361">
            <v>2</v>
          </cell>
          <cell r="AA40361" t="str">
            <v>Gasoline</v>
          </cell>
          <cell r="AC40361">
            <v>8.3000001907348633</v>
          </cell>
        </row>
        <row r="40362">
          <cell r="C40362">
            <v>1999</v>
          </cell>
          <cell r="R40362">
            <v>2.5</v>
          </cell>
          <cell r="AA40362" t="str">
            <v>Gasoline</v>
          </cell>
          <cell r="AC40362">
            <v>9.1000003814697266</v>
          </cell>
        </row>
        <row r="40363">
          <cell r="C40363">
            <v>1999</v>
          </cell>
          <cell r="R40363">
            <v>2.5</v>
          </cell>
          <cell r="AA40363" t="str">
            <v>Gasoline</v>
          </cell>
          <cell r="AC40363">
            <v>9.5</v>
          </cell>
        </row>
        <row r="40364">
          <cell r="C40364">
            <v>1999</v>
          </cell>
          <cell r="R40364">
            <v>2</v>
          </cell>
          <cell r="AA40364" t="str">
            <v>Gasoline</v>
          </cell>
          <cell r="AC40364">
            <v>8.5500001907348633</v>
          </cell>
        </row>
        <row r="40365">
          <cell r="C40365">
            <v>1999</v>
          </cell>
          <cell r="R40365">
            <v>2.5</v>
          </cell>
          <cell r="AA40365" t="str">
            <v>Gasoline</v>
          </cell>
          <cell r="AC40365">
            <v>9.3000001907348633</v>
          </cell>
        </row>
        <row r="40366">
          <cell r="C40366">
            <v>1996</v>
          </cell>
          <cell r="R40366">
            <v>1.3</v>
          </cell>
          <cell r="AA40366" t="str">
            <v>Gasoline</v>
          </cell>
          <cell r="AC40366">
            <v>6.8000001907348633</v>
          </cell>
        </row>
        <row r="40367">
          <cell r="C40367">
            <v>1999</v>
          </cell>
          <cell r="R40367">
            <v>1.3</v>
          </cell>
          <cell r="AA40367" t="str">
            <v>Gasoline</v>
          </cell>
          <cell r="AC40367">
            <v>6.8000001907348633</v>
          </cell>
        </row>
        <row r="40368">
          <cell r="C40368">
            <v>2003</v>
          </cell>
          <cell r="R40368">
            <v>2</v>
          </cell>
          <cell r="AA40368" t="str">
            <v>Gasoline</v>
          </cell>
          <cell r="AC40368">
            <v>9.3999996185302734</v>
          </cell>
        </row>
        <row r="40369">
          <cell r="C40369">
            <v>1994</v>
          </cell>
          <cell r="R40369">
            <v>3</v>
          </cell>
          <cell r="AA40369" t="str">
            <v>Gasoline</v>
          </cell>
        </row>
        <row r="40370">
          <cell r="C40370">
            <v>2000</v>
          </cell>
          <cell r="R40370">
            <v>1.3</v>
          </cell>
          <cell r="AA40370" t="str">
            <v>Gasoline</v>
          </cell>
          <cell r="AC40370">
            <v>6.8000001907348633</v>
          </cell>
        </row>
        <row r="40371">
          <cell r="C40371">
            <v>2001</v>
          </cell>
          <cell r="R40371">
            <v>1.3</v>
          </cell>
          <cell r="AA40371" t="str">
            <v>Gasoline</v>
          </cell>
          <cell r="AC40371">
            <v>6.8000001907348633</v>
          </cell>
        </row>
        <row r="40372">
          <cell r="C40372">
            <v>1998</v>
          </cell>
          <cell r="R40372">
            <v>2.4</v>
          </cell>
          <cell r="AA40372" t="str">
            <v>Gasoline</v>
          </cell>
          <cell r="AC40372">
            <v>9.8000001907348633</v>
          </cell>
        </row>
        <row r="40373">
          <cell r="C40373">
            <v>1994</v>
          </cell>
          <cell r="R40373">
            <v>2</v>
          </cell>
          <cell r="AA40373" t="str">
            <v>Gasoline</v>
          </cell>
        </row>
        <row r="40374">
          <cell r="C40374">
            <v>1995</v>
          </cell>
          <cell r="R40374">
            <v>1.4</v>
          </cell>
          <cell r="AA40374" t="str">
            <v>Gasoline</v>
          </cell>
        </row>
        <row r="40375">
          <cell r="C40375">
            <v>2000</v>
          </cell>
          <cell r="R40375">
            <v>1.5</v>
          </cell>
          <cell r="AA40375" t="str">
            <v>Gasoline</v>
          </cell>
          <cell r="AC40375">
            <v>6.6999998092651367</v>
          </cell>
        </row>
        <row r="40376">
          <cell r="C40376">
            <v>1995</v>
          </cell>
          <cell r="R40376">
            <v>1.4</v>
          </cell>
          <cell r="AA40376" t="str">
            <v>Gasoline</v>
          </cell>
        </row>
        <row r="40377">
          <cell r="C40377">
            <v>1995</v>
          </cell>
          <cell r="R40377">
            <v>1.4</v>
          </cell>
          <cell r="AA40377" t="str">
            <v>Gasoline</v>
          </cell>
        </row>
        <row r="40378">
          <cell r="C40378">
            <v>2000</v>
          </cell>
          <cell r="R40378">
            <v>1</v>
          </cell>
          <cell r="AA40378" t="str">
            <v>Gasoline</v>
          </cell>
          <cell r="AC40378">
            <v>5.7800002098083496</v>
          </cell>
        </row>
        <row r="40379">
          <cell r="C40379">
            <v>2005</v>
          </cell>
          <cell r="R40379">
            <v>1.2</v>
          </cell>
          <cell r="AA40379" t="str">
            <v>Gasoline</v>
          </cell>
          <cell r="AC40379">
            <v>5.9000000953674316</v>
          </cell>
        </row>
        <row r="40380">
          <cell r="C40380">
            <v>1998</v>
          </cell>
          <cell r="R40380">
            <v>1.3</v>
          </cell>
          <cell r="AA40380" t="str">
            <v>Gasoline</v>
          </cell>
          <cell r="AC40380">
            <v>6.0999999046325684</v>
          </cell>
        </row>
        <row r="40381">
          <cell r="C40381">
            <v>1997</v>
          </cell>
          <cell r="R40381">
            <v>2</v>
          </cell>
          <cell r="AA40381" t="str">
            <v>Gasoline</v>
          </cell>
        </row>
        <row r="40382">
          <cell r="C40382">
            <v>1999</v>
          </cell>
          <cell r="R40382">
            <v>1.8</v>
          </cell>
          <cell r="AA40382" t="str">
            <v>Gasoline</v>
          </cell>
          <cell r="AC40382">
            <v>7.3000001907348633</v>
          </cell>
        </row>
        <row r="40383">
          <cell r="C40383">
            <v>1999</v>
          </cell>
          <cell r="R40383">
            <v>2</v>
          </cell>
          <cell r="AA40383" t="str">
            <v>Gasoline</v>
          </cell>
          <cell r="AC40383">
            <v>8.1000003814697266</v>
          </cell>
        </row>
        <row r="40384">
          <cell r="C40384">
            <v>2005</v>
          </cell>
          <cell r="R40384">
            <v>1.9</v>
          </cell>
          <cell r="AA40384" t="str">
            <v>Diesel</v>
          </cell>
          <cell r="AC40384">
            <v>5.6999998092651367</v>
          </cell>
        </row>
        <row r="40385">
          <cell r="C40385">
            <v>1999</v>
          </cell>
          <cell r="R40385">
            <v>1.8</v>
          </cell>
          <cell r="AA40385" t="str">
            <v>Gasoline</v>
          </cell>
          <cell r="AC40385">
            <v>7.3000001907348633</v>
          </cell>
        </row>
        <row r="40386">
          <cell r="C40386">
            <v>1999</v>
          </cell>
          <cell r="R40386">
            <v>2</v>
          </cell>
          <cell r="AA40386" t="str">
            <v>Gasoline</v>
          </cell>
          <cell r="AC40386">
            <v>8.1000003814697266</v>
          </cell>
        </row>
        <row r="40387">
          <cell r="C40387">
            <v>1997</v>
          </cell>
          <cell r="R40387">
            <v>2</v>
          </cell>
          <cell r="AA40387" t="str">
            <v>Gasoline</v>
          </cell>
          <cell r="AC40387">
            <v>8.1000003814697266</v>
          </cell>
        </row>
        <row r="40388">
          <cell r="C40388">
            <v>2002</v>
          </cell>
          <cell r="R40388">
            <v>2</v>
          </cell>
          <cell r="AA40388" t="str">
            <v>Gasoline</v>
          </cell>
          <cell r="AC40388">
            <v>8.8000001907348633</v>
          </cell>
        </row>
        <row r="40389">
          <cell r="C40389">
            <v>1999</v>
          </cell>
          <cell r="R40389">
            <v>1.8</v>
          </cell>
          <cell r="AA40389" t="str">
            <v>Gasoline</v>
          </cell>
          <cell r="AC40389">
            <v>7.4000000953674316</v>
          </cell>
        </row>
        <row r="40390">
          <cell r="C40390">
            <v>2003</v>
          </cell>
          <cell r="R40390">
            <v>2</v>
          </cell>
          <cell r="AA40390" t="str">
            <v>Gasoline</v>
          </cell>
          <cell r="AC40390">
            <v>8.8000001907348633</v>
          </cell>
        </row>
        <row r="40391">
          <cell r="C40391">
            <v>1991</v>
          </cell>
          <cell r="R40391">
            <v>1.4</v>
          </cell>
          <cell r="AA40391" t="str">
            <v>Gasoline</v>
          </cell>
        </row>
        <row r="40392">
          <cell r="C40392">
            <v>1998</v>
          </cell>
          <cell r="R40392">
            <v>1.4</v>
          </cell>
          <cell r="AA40392" t="str">
            <v>Gasoline</v>
          </cell>
          <cell r="AC40392">
            <v>7.8000001907348633</v>
          </cell>
        </row>
        <row r="40393">
          <cell r="C40393">
            <v>1996</v>
          </cell>
          <cell r="R40393">
            <v>1.6</v>
          </cell>
          <cell r="AA40393" t="str">
            <v>Gasoline</v>
          </cell>
        </row>
        <row r="40394">
          <cell r="C40394">
            <v>1991</v>
          </cell>
          <cell r="R40394">
            <v>1.6</v>
          </cell>
          <cell r="AA40394" t="str">
            <v>Gasoline</v>
          </cell>
        </row>
        <row r="40395">
          <cell r="C40395">
            <v>1998</v>
          </cell>
          <cell r="R40395">
            <v>1.2</v>
          </cell>
          <cell r="AA40395" t="str">
            <v>Gasoline</v>
          </cell>
          <cell r="AC40395">
            <v>6.3000001907348633</v>
          </cell>
        </row>
        <row r="40396">
          <cell r="C40396">
            <v>2001</v>
          </cell>
          <cell r="R40396">
            <v>1.6</v>
          </cell>
          <cell r="AA40396" t="str">
            <v>Gasoline</v>
          </cell>
          <cell r="AC40396">
            <v>7.1999998092651367</v>
          </cell>
        </row>
        <row r="40397">
          <cell r="C40397">
            <v>1998</v>
          </cell>
          <cell r="R40397">
            <v>1.6</v>
          </cell>
          <cell r="AA40397" t="str">
            <v>Gasoline</v>
          </cell>
          <cell r="AC40397">
            <v>7.9000000953674316</v>
          </cell>
        </row>
        <row r="40398">
          <cell r="C40398">
            <v>2000</v>
          </cell>
          <cell r="R40398">
            <v>1.8</v>
          </cell>
          <cell r="AA40398" t="str">
            <v>Gasoline</v>
          </cell>
          <cell r="AC40398">
            <v>7.8000001907348633</v>
          </cell>
        </row>
        <row r="40399">
          <cell r="C40399">
            <v>1998</v>
          </cell>
          <cell r="R40399">
            <v>1.6</v>
          </cell>
          <cell r="AA40399" t="str">
            <v>Gasoline</v>
          </cell>
          <cell r="AC40399">
            <v>7.1999998092651367</v>
          </cell>
        </row>
        <row r="40400">
          <cell r="C40400">
            <v>2000</v>
          </cell>
          <cell r="R40400">
            <v>1.8</v>
          </cell>
          <cell r="AA40400" t="str">
            <v>Gasoline</v>
          </cell>
          <cell r="AC40400">
            <v>7.8000001907348633</v>
          </cell>
        </row>
        <row r="40401">
          <cell r="C40401">
            <v>1991</v>
          </cell>
          <cell r="R40401">
            <v>1.4</v>
          </cell>
          <cell r="AA40401" t="str">
            <v>Gasoline</v>
          </cell>
        </row>
        <row r="40402">
          <cell r="C40402">
            <v>1996</v>
          </cell>
          <cell r="R40402">
            <v>1.4</v>
          </cell>
          <cell r="AA40402" t="str">
            <v>Gasoline</v>
          </cell>
        </row>
        <row r="40403">
          <cell r="C40403">
            <v>1994</v>
          </cell>
          <cell r="R40403">
            <v>1.6</v>
          </cell>
          <cell r="AA40403" t="str">
            <v>Gasoline</v>
          </cell>
        </row>
        <row r="40404">
          <cell r="C40404">
            <v>1996</v>
          </cell>
          <cell r="R40404">
            <v>1.6</v>
          </cell>
          <cell r="AA40404" t="str">
            <v>Gasoline</v>
          </cell>
        </row>
        <row r="40405">
          <cell r="C40405">
            <v>1994</v>
          </cell>
          <cell r="R40405">
            <v>1.7</v>
          </cell>
          <cell r="AA40405" t="str">
            <v>Diesel</v>
          </cell>
        </row>
        <row r="40406">
          <cell r="C40406">
            <v>1994</v>
          </cell>
          <cell r="R40406">
            <v>1.7</v>
          </cell>
          <cell r="AA40406" t="str">
            <v>Diesel</v>
          </cell>
        </row>
        <row r="40407">
          <cell r="C40407">
            <v>1993</v>
          </cell>
          <cell r="R40407">
            <v>1.8</v>
          </cell>
          <cell r="AA40407" t="str">
            <v>Gasoline</v>
          </cell>
        </row>
        <row r="40408">
          <cell r="C40408">
            <v>2004</v>
          </cell>
          <cell r="R40408">
            <v>1.6</v>
          </cell>
          <cell r="AA40408" t="str">
            <v>Gasoline</v>
          </cell>
          <cell r="AC40408">
            <v>6.6999998092651367</v>
          </cell>
        </row>
        <row r="40409">
          <cell r="C40409">
            <v>2001</v>
          </cell>
          <cell r="R40409">
            <v>1.6</v>
          </cell>
          <cell r="AA40409" t="str">
            <v>Gasoline</v>
          </cell>
          <cell r="AC40409">
            <v>7.4000000953674316</v>
          </cell>
        </row>
        <row r="40410">
          <cell r="C40410">
            <v>2000</v>
          </cell>
          <cell r="R40410">
            <v>1.6</v>
          </cell>
          <cell r="AA40410" t="str">
            <v>Gasoline</v>
          </cell>
          <cell r="AC40410">
            <v>7.3000001907348633</v>
          </cell>
        </row>
        <row r="40411">
          <cell r="C40411">
            <v>1993</v>
          </cell>
          <cell r="R40411">
            <v>1.4</v>
          </cell>
          <cell r="AA40411" t="str">
            <v>Gasoline</v>
          </cell>
        </row>
        <row r="40412">
          <cell r="C40412">
            <v>1998</v>
          </cell>
          <cell r="R40412">
            <v>1.4</v>
          </cell>
          <cell r="AA40412" t="str">
            <v>Gasoline</v>
          </cell>
          <cell r="AC40412">
            <v>7.4000000953674316</v>
          </cell>
        </row>
        <row r="40413">
          <cell r="C40413">
            <v>1994</v>
          </cell>
          <cell r="R40413">
            <v>1.4</v>
          </cell>
          <cell r="AA40413" t="str">
            <v>Gasoline</v>
          </cell>
        </row>
        <row r="40414">
          <cell r="C40414">
            <v>2001</v>
          </cell>
          <cell r="R40414">
            <v>1.4</v>
          </cell>
          <cell r="AA40414" t="str">
            <v>Gasoline</v>
          </cell>
          <cell r="AC40414">
            <v>7.5</v>
          </cell>
        </row>
        <row r="40415">
          <cell r="C40415">
            <v>1995</v>
          </cell>
          <cell r="R40415">
            <v>1.6</v>
          </cell>
          <cell r="AA40415" t="str">
            <v>Gasoline</v>
          </cell>
        </row>
        <row r="40416">
          <cell r="C40416">
            <v>2000</v>
          </cell>
          <cell r="R40416">
            <v>1.2</v>
          </cell>
          <cell r="AA40416" t="str">
            <v>Gasoline</v>
          </cell>
          <cell r="AC40416">
            <v>5.6999998092651367</v>
          </cell>
        </row>
        <row r="40417">
          <cell r="C40417">
            <v>2000</v>
          </cell>
          <cell r="R40417">
            <v>1.4</v>
          </cell>
          <cell r="AA40417" t="str">
            <v>Gasoline</v>
          </cell>
          <cell r="AC40417">
            <v>7.5</v>
          </cell>
        </row>
        <row r="40418">
          <cell r="C40418">
            <v>2002</v>
          </cell>
          <cell r="R40418">
            <v>3.2</v>
          </cell>
          <cell r="AA40418" t="str">
            <v>Gasoline</v>
          </cell>
          <cell r="AC40418">
            <v>14.199999809265137</v>
          </cell>
        </row>
        <row r="40419">
          <cell r="C40419">
            <v>1997</v>
          </cell>
          <cell r="R40419">
            <v>3</v>
          </cell>
          <cell r="AA40419" t="str">
            <v>Gasoline</v>
          </cell>
        </row>
        <row r="40420">
          <cell r="C40420">
            <v>1999</v>
          </cell>
          <cell r="R40420">
            <v>2.2000000000000002</v>
          </cell>
          <cell r="AA40420" t="str">
            <v>Gasoline</v>
          </cell>
          <cell r="AC40420">
            <v>9.3999996185302734</v>
          </cell>
        </row>
        <row r="40421">
          <cell r="C40421">
            <v>1990</v>
          </cell>
          <cell r="R40421">
            <v>2.4</v>
          </cell>
          <cell r="AA40421" t="str">
            <v>Gasoline</v>
          </cell>
        </row>
        <row r="40422">
          <cell r="C40422">
            <v>1997</v>
          </cell>
          <cell r="R40422">
            <v>2</v>
          </cell>
          <cell r="AA40422" t="str">
            <v>Gasoline</v>
          </cell>
        </row>
        <row r="40423">
          <cell r="C40423">
            <v>1997</v>
          </cell>
          <cell r="R40423">
            <v>2.5</v>
          </cell>
          <cell r="AA40423" t="str">
            <v>Gasoline</v>
          </cell>
        </row>
        <row r="40424">
          <cell r="C40424">
            <v>2000</v>
          </cell>
          <cell r="R40424">
            <v>2.2000000000000002</v>
          </cell>
          <cell r="AA40424" t="str">
            <v>Gasoline</v>
          </cell>
          <cell r="AC40424">
            <v>9.6000003814697266</v>
          </cell>
        </row>
        <row r="40425">
          <cell r="C40425">
            <v>2000</v>
          </cell>
          <cell r="R40425">
            <v>2.2000000000000002</v>
          </cell>
          <cell r="AA40425" t="str">
            <v>Gasoline</v>
          </cell>
          <cell r="AC40425">
            <v>9.8000001907348633</v>
          </cell>
        </row>
        <row r="40426">
          <cell r="C40426">
            <v>2001</v>
          </cell>
          <cell r="R40426">
            <v>2.2000000000000002</v>
          </cell>
          <cell r="AA40426" t="str">
            <v>Gasoline</v>
          </cell>
          <cell r="AC40426">
            <v>8.3999996185302734</v>
          </cell>
        </row>
        <row r="40427">
          <cell r="C40427">
            <v>2000</v>
          </cell>
          <cell r="R40427">
            <v>2.2000000000000002</v>
          </cell>
          <cell r="AA40427" t="str">
            <v>Gasoline</v>
          </cell>
          <cell r="AC40427">
            <v>8.3999996185302734</v>
          </cell>
        </row>
        <row r="40428">
          <cell r="C40428">
            <v>2002</v>
          </cell>
          <cell r="R40428">
            <v>2.2000000000000002</v>
          </cell>
          <cell r="AA40428" t="str">
            <v>Gasoline</v>
          </cell>
          <cell r="AC40428">
            <v>8.6000003814697266</v>
          </cell>
        </row>
        <row r="40429">
          <cell r="C40429">
            <v>2000</v>
          </cell>
          <cell r="R40429">
            <v>1.8</v>
          </cell>
          <cell r="AA40429" t="str">
            <v>Gasoline</v>
          </cell>
          <cell r="AC40429">
            <v>7.8000001907348633</v>
          </cell>
        </row>
        <row r="40430">
          <cell r="C40430">
            <v>1997</v>
          </cell>
          <cell r="R40430">
            <v>2</v>
          </cell>
          <cell r="AA40430" t="str">
            <v>Gasoline</v>
          </cell>
          <cell r="AC40430">
            <v>8.8000001907348633</v>
          </cell>
        </row>
        <row r="40431">
          <cell r="C40431">
            <v>2003</v>
          </cell>
          <cell r="R40431">
            <v>2.2000000000000002</v>
          </cell>
          <cell r="AA40431" t="str">
            <v>Gasoline</v>
          </cell>
          <cell r="AC40431">
            <v>8.1999998092651367</v>
          </cell>
        </row>
        <row r="40432">
          <cell r="C40432">
            <v>2000</v>
          </cell>
          <cell r="R40432">
            <v>1.8</v>
          </cell>
          <cell r="AA40432" t="str">
            <v>Gasoline</v>
          </cell>
          <cell r="AC40432">
            <v>8.6000003814697266</v>
          </cell>
        </row>
        <row r="40433">
          <cell r="C40433">
            <v>1999</v>
          </cell>
          <cell r="R40433">
            <v>2</v>
          </cell>
          <cell r="AA40433" t="str">
            <v>Diesel</v>
          </cell>
          <cell r="AC40433">
            <v>6.5999999046325684</v>
          </cell>
        </row>
        <row r="40434">
          <cell r="C40434">
            <v>2000</v>
          </cell>
          <cell r="R40434">
            <v>2.2000000000000002</v>
          </cell>
          <cell r="AA40434" t="str">
            <v>Gasoline</v>
          </cell>
          <cell r="AC40434">
            <v>8.8999996185302734</v>
          </cell>
        </row>
        <row r="40435">
          <cell r="C40435">
            <v>2000</v>
          </cell>
          <cell r="R40435">
            <v>2.2000000000000002</v>
          </cell>
          <cell r="AA40435" t="str">
            <v>Gasoline</v>
          </cell>
          <cell r="AC40435">
            <v>9.5</v>
          </cell>
        </row>
        <row r="40436">
          <cell r="C40436">
            <v>2003</v>
          </cell>
          <cell r="R40436">
            <v>1.8</v>
          </cell>
          <cell r="AA40436" t="str">
            <v>Gasoline</v>
          </cell>
          <cell r="AC40436">
            <v>8.1999998092651367</v>
          </cell>
        </row>
        <row r="40437">
          <cell r="C40437">
            <v>1996</v>
          </cell>
          <cell r="R40437">
            <v>1.3</v>
          </cell>
          <cell r="AA40437" t="str">
            <v>Gasoline</v>
          </cell>
        </row>
        <row r="40438">
          <cell r="C40438">
            <v>2002</v>
          </cell>
          <cell r="R40438">
            <v>1.4</v>
          </cell>
          <cell r="AA40438" t="str">
            <v>Gasoline</v>
          </cell>
          <cell r="AC40438">
            <v>6.5</v>
          </cell>
        </row>
        <row r="40439">
          <cell r="C40439">
            <v>1998</v>
          </cell>
          <cell r="R40439">
            <v>1.6</v>
          </cell>
          <cell r="AA40439" t="str">
            <v>Gasoline</v>
          </cell>
          <cell r="AC40439">
            <v>8.3999996185302734</v>
          </cell>
        </row>
        <row r="40440">
          <cell r="C40440">
            <v>1994</v>
          </cell>
          <cell r="R40440">
            <v>1.9</v>
          </cell>
          <cell r="AA40440" t="str">
            <v>Gasoline</v>
          </cell>
        </row>
        <row r="40441">
          <cell r="C40441">
            <v>2005</v>
          </cell>
          <cell r="R40441">
            <v>1.1000000000000001</v>
          </cell>
          <cell r="AA40441" t="str">
            <v>Gasoline</v>
          </cell>
          <cell r="AC40441">
            <v>6.1999998092651367</v>
          </cell>
        </row>
        <row r="40442">
          <cell r="C40442">
            <v>1998</v>
          </cell>
          <cell r="R40442">
            <v>1.4</v>
          </cell>
          <cell r="AA40442" t="str">
            <v>Gasoline</v>
          </cell>
          <cell r="AC40442">
            <v>6.5999999046325684</v>
          </cell>
        </row>
        <row r="40443">
          <cell r="C40443">
            <v>2005</v>
          </cell>
          <cell r="R40443">
            <v>1.4</v>
          </cell>
          <cell r="AA40443" t="str">
            <v>Gasoline</v>
          </cell>
          <cell r="AC40443">
            <v>6.9000000953674316</v>
          </cell>
        </row>
        <row r="40444">
          <cell r="C40444">
            <v>2005</v>
          </cell>
          <cell r="R40444">
            <v>1.1000000000000001</v>
          </cell>
          <cell r="AA40444" t="str">
            <v>Gasoline</v>
          </cell>
          <cell r="AC40444">
            <v>6.1999998092651367</v>
          </cell>
        </row>
        <row r="40445">
          <cell r="C40445">
            <v>2005</v>
          </cell>
          <cell r="R40445">
            <v>1.4</v>
          </cell>
          <cell r="AA40445" t="str">
            <v>Gasoline</v>
          </cell>
          <cell r="AC40445">
            <v>6.4000000953674316</v>
          </cell>
        </row>
        <row r="40446">
          <cell r="C40446">
            <v>1994</v>
          </cell>
          <cell r="R40446">
            <v>1.4</v>
          </cell>
          <cell r="AA40446" t="str">
            <v>Gasoline</v>
          </cell>
        </row>
        <row r="40447">
          <cell r="C40447">
            <v>1997</v>
          </cell>
          <cell r="R40447">
            <v>2</v>
          </cell>
          <cell r="AA40447" t="str">
            <v>Gasoline</v>
          </cell>
        </row>
        <row r="40448">
          <cell r="C40448">
            <v>2000</v>
          </cell>
          <cell r="R40448">
            <v>1.6</v>
          </cell>
          <cell r="AA40448" t="str">
            <v>Gasoline</v>
          </cell>
          <cell r="AC40448">
            <v>6.9000000953674316</v>
          </cell>
        </row>
        <row r="40449">
          <cell r="C40449">
            <v>1994</v>
          </cell>
          <cell r="R40449">
            <v>1.9</v>
          </cell>
          <cell r="AA40449" t="str">
            <v>Diesel</v>
          </cell>
        </row>
        <row r="40450">
          <cell r="C40450">
            <v>2000</v>
          </cell>
          <cell r="R40450">
            <v>1.6</v>
          </cell>
          <cell r="AA40450" t="str">
            <v>Gasoline</v>
          </cell>
          <cell r="AC40450">
            <v>6.9000000953674316</v>
          </cell>
        </row>
        <row r="40451">
          <cell r="C40451">
            <v>2002</v>
          </cell>
          <cell r="R40451">
            <v>2</v>
          </cell>
          <cell r="AA40451" t="str">
            <v>Diesel</v>
          </cell>
          <cell r="AC40451">
            <v>5.1999998092651367</v>
          </cell>
        </row>
        <row r="40452">
          <cell r="C40452">
            <v>1993</v>
          </cell>
          <cell r="R40452">
            <v>1.9</v>
          </cell>
          <cell r="AA40452" t="str">
            <v>Gasoline</v>
          </cell>
        </row>
        <row r="40453">
          <cell r="C40453">
            <v>1992</v>
          </cell>
          <cell r="R40453">
            <v>1.8</v>
          </cell>
          <cell r="AA40453" t="str">
            <v>Gasoline</v>
          </cell>
        </row>
        <row r="40454">
          <cell r="C40454">
            <v>1994</v>
          </cell>
          <cell r="R40454">
            <v>1.9</v>
          </cell>
          <cell r="AA40454" t="str">
            <v>Diesel</v>
          </cell>
        </row>
        <row r="40455">
          <cell r="C40455">
            <v>1996</v>
          </cell>
          <cell r="R40455">
            <v>1.9</v>
          </cell>
          <cell r="AA40455" t="str">
            <v>Diesel</v>
          </cell>
        </row>
        <row r="40456">
          <cell r="C40456">
            <v>1992</v>
          </cell>
          <cell r="R40456">
            <v>2</v>
          </cell>
          <cell r="AA40456" t="str">
            <v>Gasoline</v>
          </cell>
        </row>
        <row r="40457">
          <cell r="C40457">
            <v>1994</v>
          </cell>
          <cell r="R40457">
            <v>1.9</v>
          </cell>
          <cell r="AA40457" t="str">
            <v>Diesel</v>
          </cell>
        </row>
        <row r="40458">
          <cell r="C40458">
            <v>1996</v>
          </cell>
          <cell r="R40458">
            <v>2</v>
          </cell>
          <cell r="AA40458" t="str">
            <v>Gasoline</v>
          </cell>
          <cell r="AC40458">
            <v>9.8000001907348633</v>
          </cell>
        </row>
        <row r="40459">
          <cell r="C40459">
            <v>1994</v>
          </cell>
          <cell r="R40459">
            <v>2</v>
          </cell>
          <cell r="AA40459" t="str">
            <v>Gasoline</v>
          </cell>
        </row>
        <row r="40460">
          <cell r="C40460">
            <v>1999</v>
          </cell>
          <cell r="R40460">
            <v>2.1</v>
          </cell>
          <cell r="AA40460" t="str">
            <v>Diesel</v>
          </cell>
          <cell r="AC40460">
            <v>8.1999998092651367</v>
          </cell>
        </row>
        <row r="40461">
          <cell r="C40461">
            <v>1999</v>
          </cell>
          <cell r="R40461">
            <v>1.4</v>
          </cell>
          <cell r="AA40461" t="str">
            <v>Gasoline</v>
          </cell>
          <cell r="AC40461">
            <v>6.8000001907348633</v>
          </cell>
        </row>
        <row r="40462">
          <cell r="C40462">
            <v>2000</v>
          </cell>
          <cell r="R40462">
            <v>1.4</v>
          </cell>
          <cell r="AA40462" t="str">
            <v>Gasoline</v>
          </cell>
          <cell r="AC40462">
            <v>6.6999998092651367</v>
          </cell>
        </row>
        <row r="40463">
          <cell r="C40463">
            <v>2000</v>
          </cell>
          <cell r="R40463">
            <v>1.4</v>
          </cell>
          <cell r="AA40463" t="str">
            <v>Gasoline</v>
          </cell>
          <cell r="AC40463">
            <v>7.9000000953674316</v>
          </cell>
        </row>
        <row r="40464">
          <cell r="C40464">
            <v>1998</v>
          </cell>
          <cell r="R40464">
            <v>1.8</v>
          </cell>
          <cell r="AA40464" t="str">
            <v>Gasoline</v>
          </cell>
          <cell r="AC40464">
            <v>7.9000000953674316</v>
          </cell>
        </row>
        <row r="40465">
          <cell r="C40465">
            <v>1998</v>
          </cell>
          <cell r="R40465">
            <v>1.8</v>
          </cell>
          <cell r="AA40465" t="str">
            <v>Gasoline</v>
          </cell>
        </row>
        <row r="40466">
          <cell r="C40466">
            <v>1999</v>
          </cell>
          <cell r="R40466">
            <v>1.6</v>
          </cell>
          <cell r="AA40466" t="str">
            <v>Gasoline</v>
          </cell>
          <cell r="AC40466">
            <v>7.1999998092651367</v>
          </cell>
        </row>
        <row r="40467">
          <cell r="C40467">
            <v>1999</v>
          </cell>
          <cell r="R40467">
            <v>1.6</v>
          </cell>
          <cell r="AA40467" t="str">
            <v>Gasoline</v>
          </cell>
          <cell r="AC40467">
            <v>7.4000000953674316</v>
          </cell>
        </row>
        <row r="40468">
          <cell r="C40468">
            <v>1999</v>
          </cell>
          <cell r="R40468">
            <v>1.6</v>
          </cell>
          <cell r="AA40468" t="str">
            <v>Gasoline</v>
          </cell>
          <cell r="AC40468">
            <v>7.1999998092651367</v>
          </cell>
        </row>
        <row r="40469">
          <cell r="C40469">
            <v>1999</v>
          </cell>
          <cell r="R40469">
            <v>1.4</v>
          </cell>
          <cell r="AA40469" t="str">
            <v>Gasoline</v>
          </cell>
          <cell r="AC40469">
            <v>7.0999999046325684</v>
          </cell>
        </row>
        <row r="40470">
          <cell r="C40470">
            <v>2000</v>
          </cell>
          <cell r="R40470">
            <v>1.6</v>
          </cell>
          <cell r="AA40470" t="str">
            <v>Gasoline</v>
          </cell>
          <cell r="AC40470">
            <v>8.1999998092651367</v>
          </cell>
        </row>
        <row r="40471">
          <cell r="C40471">
            <v>1999</v>
          </cell>
          <cell r="R40471">
            <v>2</v>
          </cell>
          <cell r="AA40471" t="str">
            <v>Gasoline</v>
          </cell>
          <cell r="AC40471">
            <v>8</v>
          </cell>
        </row>
        <row r="40472">
          <cell r="C40472">
            <v>1999</v>
          </cell>
          <cell r="R40472">
            <v>1.8</v>
          </cell>
          <cell r="AA40472" t="str">
            <v>Gasoline</v>
          </cell>
          <cell r="AC40472">
            <v>7.8000001907348633</v>
          </cell>
        </row>
        <row r="40473">
          <cell r="C40473">
            <v>1999</v>
          </cell>
          <cell r="R40473">
            <v>2</v>
          </cell>
          <cell r="AA40473" t="str">
            <v>Gasoline</v>
          </cell>
          <cell r="AC40473">
            <v>9.3999996185302734</v>
          </cell>
        </row>
        <row r="40474">
          <cell r="C40474">
            <v>1999</v>
          </cell>
          <cell r="R40474">
            <v>2</v>
          </cell>
          <cell r="AA40474" t="str">
            <v>Gasoline</v>
          </cell>
          <cell r="AC40474">
            <v>10</v>
          </cell>
        </row>
        <row r="40475">
          <cell r="C40475">
            <v>2004</v>
          </cell>
          <cell r="R40475">
            <v>2</v>
          </cell>
          <cell r="AA40475" t="str">
            <v>Gasoline</v>
          </cell>
          <cell r="AC40475">
            <v>9.6000003814697266</v>
          </cell>
        </row>
        <row r="40476">
          <cell r="C40476">
            <v>1997</v>
          </cell>
          <cell r="R40476">
            <v>1</v>
          </cell>
          <cell r="AA40476" t="str">
            <v>Gasoline</v>
          </cell>
          <cell r="AC40476">
            <v>5.8000001907348633</v>
          </cell>
        </row>
        <row r="40477">
          <cell r="C40477">
            <v>1997</v>
          </cell>
          <cell r="R40477">
            <v>1.4</v>
          </cell>
          <cell r="AA40477" t="str">
            <v>Gasoline</v>
          </cell>
          <cell r="AC40477">
            <v>6.1999998092651367</v>
          </cell>
        </row>
        <row r="40478">
          <cell r="C40478">
            <v>1997</v>
          </cell>
          <cell r="R40478">
            <v>1.6</v>
          </cell>
          <cell r="AA40478" t="str">
            <v>Gasoline</v>
          </cell>
          <cell r="AC40478">
            <v>8.6999998092651367</v>
          </cell>
        </row>
        <row r="40479">
          <cell r="C40479">
            <v>1999</v>
          </cell>
          <cell r="R40479">
            <v>1.4</v>
          </cell>
          <cell r="AA40479" t="str">
            <v>Gasoline</v>
          </cell>
          <cell r="AC40479">
            <v>6.8000001907348633</v>
          </cell>
        </row>
        <row r="40480">
          <cell r="C40480">
            <v>1999</v>
          </cell>
          <cell r="R40480">
            <v>1.4</v>
          </cell>
          <cell r="AA40480" t="str">
            <v>Gasoline</v>
          </cell>
          <cell r="AC40480">
            <v>6.8000001907348633</v>
          </cell>
        </row>
        <row r="40481">
          <cell r="C40481">
            <v>1999</v>
          </cell>
          <cell r="R40481">
            <v>1.6</v>
          </cell>
          <cell r="AA40481" t="str">
            <v>Gasoline</v>
          </cell>
          <cell r="AC40481">
            <v>7.8000001907348633</v>
          </cell>
        </row>
        <row r="40482">
          <cell r="C40482">
            <v>1999</v>
          </cell>
          <cell r="R40482">
            <v>1.6</v>
          </cell>
          <cell r="AA40482" t="str">
            <v>Gasoline</v>
          </cell>
          <cell r="AC40482">
            <v>7.8000001907348633</v>
          </cell>
        </row>
        <row r="40483">
          <cell r="C40483">
            <v>1993</v>
          </cell>
          <cell r="R40483">
            <v>1.6</v>
          </cell>
          <cell r="AA40483" t="str">
            <v>Gasoline</v>
          </cell>
        </row>
        <row r="40484">
          <cell r="C40484">
            <v>1993</v>
          </cell>
          <cell r="R40484">
            <v>1.8</v>
          </cell>
          <cell r="AA40484" t="str">
            <v>Gasoline</v>
          </cell>
        </row>
        <row r="40485">
          <cell r="C40485">
            <v>2000</v>
          </cell>
          <cell r="R40485">
            <v>1.4</v>
          </cell>
          <cell r="AA40485" t="str">
            <v>Gasoline</v>
          </cell>
          <cell r="AC40485">
            <v>6.4499998092651367</v>
          </cell>
        </row>
        <row r="40486">
          <cell r="C40486">
            <v>2000</v>
          </cell>
          <cell r="R40486">
            <v>1.8</v>
          </cell>
          <cell r="AA40486" t="str">
            <v>Gasoline</v>
          </cell>
          <cell r="AC40486">
            <v>9.5</v>
          </cell>
        </row>
        <row r="40487">
          <cell r="C40487">
            <v>1994</v>
          </cell>
          <cell r="R40487">
            <v>1.6</v>
          </cell>
          <cell r="AA40487" t="str">
            <v>Gasoline</v>
          </cell>
        </row>
        <row r="40488">
          <cell r="C40488">
            <v>1994</v>
          </cell>
          <cell r="R40488">
            <v>1.8</v>
          </cell>
          <cell r="AA40488" t="str">
            <v>Gasoline</v>
          </cell>
        </row>
        <row r="40489">
          <cell r="C40489">
            <v>1999</v>
          </cell>
          <cell r="R40489">
            <v>1.9</v>
          </cell>
          <cell r="AA40489" t="str">
            <v>Diesel</v>
          </cell>
          <cell r="AC40489">
            <v>5.0999999046325684</v>
          </cell>
        </row>
        <row r="40490">
          <cell r="C40490">
            <v>2000</v>
          </cell>
          <cell r="R40490">
            <v>1.8</v>
          </cell>
          <cell r="AA40490" t="str">
            <v>Gasoline</v>
          </cell>
          <cell r="AC40490">
            <v>8.8999996185302734</v>
          </cell>
        </row>
        <row r="40491">
          <cell r="C40491">
            <v>1996</v>
          </cell>
          <cell r="R40491">
            <v>1.3</v>
          </cell>
          <cell r="AA40491" t="str">
            <v>Gasoline</v>
          </cell>
        </row>
        <row r="40492">
          <cell r="C40492">
            <v>1995</v>
          </cell>
          <cell r="R40492">
            <v>1.3</v>
          </cell>
          <cell r="AA40492" t="str">
            <v>Gasoline</v>
          </cell>
        </row>
        <row r="40493">
          <cell r="C40493">
            <v>1995</v>
          </cell>
          <cell r="R40493">
            <v>1.6</v>
          </cell>
          <cell r="AA40493" t="str">
            <v>Gasoline</v>
          </cell>
        </row>
        <row r="40494">
          <cell r="C40494">
            <v>1997</v>
          </cell>
          <cell r="R40494">
            <v>1.6</v>
          </cell>
          <cell r="AA40494" t="str">
            <v>Gasoline</v>
          </cell>
          <cell r="AC40494">
            <v>7.9000000953674316</v>
          </cell>
        </row>
        <row r="40495">
          <cell r="C40495">
            <v>2001</v>
          </cell>
          <cell r="R40495">
            <v>1.6</v>
          </cell>
          <cell r="AA40495" t="str">
            <v>Gasoline</v>
          </cell>
          <cell r="AC40495">
            <v>7.9000000953674316</v>
          </cell>
        </row>
        <row r="40496">
          <cell r="C40496">
            <v>2000</v>
          </cell>
          <cell r="R40496">
            <v>1.8</v>
          </cell>
          <cell r="AA40496" t="str">
            <v>Gasoline</v>
          </cell>
          <cell r="AC40496">
            <v>8.6000003814697266</v>
          </cell>
        </row>
        <row r="40497">
          <cell r="C40497">
            <v>1999</v>
          </cell>
          <cell r="R40497">
            <v>1.9</v>
          </cell>
          <cell r="AA40497" t="str">
            <v>Diesel</v>
          </cell>
          <cell r="AC40497">
            <v>5.1999998092651367</v>
          </cell>
        </row>
        <row r="40498">
          <cell r="C40498">
            <v>1999</v>
          </cell>
          <cell r="R40498">
            <v>1.8</v>
          </cell>
          <cell r="AA40498" t="str">
            <v>Gasoline</v>
          </cell>
          <cell r="AC40498">
            <v>7.9000000953674316</v>
          </cell>
        </row>
        <row r="40499">
          <cell r="C40499">
            <v>1999</v>
          </cell>
          <cell r="R40499">
            <v>1.9</v>
          </cell>
          <cell r="AA40499" t="str">
            <v>Diesel</v>
          </cell>
          <cell r="AC40499">
            <v>5.3000001907348633</v>
          </cell>
        </row>
        <row r="40500">
          <cell r="C40500">
            <v>2002</v>
          </cell>
          <cell r="R40500">
            <v>1.8</v>
          </cell>
          <cell r="AA40500" t="str">
            <v>Gasoline</v>
          </cell>
          <cell r="AC40500">
            <v>7.9000000953674316</v>
          </cell>
        </row>
        <row r="40501">
          <cell r="C40501">
            <v>2003</v>
          </cell>
          <cell r="R40501">
            <v>1.9</v>
          </cell>
          <cell r="AA40501" t="str">
            <v>Diesel</v>
          </cell>
          <cell r="AC40501">
            <v>5.1999998092651367</v>
          </cell>
        </row>
        <row r="40502">
          <cell r="C40502">
            <v>1996</v>
          </cell>
          <cell r="R40502">
            <v>1.6</v>
          </cell>
          <cell r="AA40502" t="str">
            <v>Gasoline</v>
          </cell>
          <cell r="AC40502">
            <v>7.4000000953674316</v>
          </cell>
        </row>
        <row r="40503">
          <cell r="C40503">
            <v>2004</v>
          </cell>
          <cell r="R40503">
            <v>1.3</v>
          </cell>
          <cell r="AA40503" t="str">
            <v>Gasoline</v>
          </cell>
          <cell r="AC40503">
            <v>6.6999998092651367</v>
          </cell>
        </row>
        <row r="40504">
          <cell r="C40504">
            <v>2005</v>
          </cell>
          <cell r="R40504">
            <v>1.6</v>
          </cell>
          <cell r="AA40504" t="str">
            <v>Gasoline</v>
          </cell>
          <cell r="AC40504">
            <v>6.9000000953674316</v>
          </cell>
        </row>
        <row r="40505">
          <cell r="C40505">
            <v>2003</v>
          </cell>
          <cell r="R40505">
            <v>1</v>
          </cell>
          <cell r="AA40505" t="str">
            <v>Gasoline</v>
          </cell>
          <cell r="AC40505">
            <v>5.3000001907348633</v>
          </cell>
        </row>
        <row r="40506">
          <cell r="C40506">
            <v>2003</v>
          </cell>
          <cell r="R40506">
            <v>1</v>
          </cell>
          <cell r="AA40506" t="str">
            <v>Gasoline</v>
          </cell>
          <cell r="AC40506">
            <v>5.3000001907348633</v>
          </cell>
        </row>
        <row r="40507">
          <cell r="C40507">
            <v>1998</v>
          </cell>
          <cell r="R40507">
            <v>1.2</v>
          </cell>
          <cell r="AA40507" t="str">
            <v>Gasoline</v>
          </cell>
          <cell r="AC40507">
            <v>5.9000000953674316</v>
          </cell>
        </row>
        <row r="40508">
          <cell r="C40508">
            <v>2000</v>
          </cell>
          <cell r="R40508">
            <v>1.2</v>
          </cell>
          <cell r="AA40508" t="str">
            <v>Gasoline</v>
          </cell>
          <cell r="AC40508">
            <v>5.9000000953674316</v>
          </cell>
        </row>
        <row r="40509">
          <cell r="C40509">
            <v>1999</v>
          </cell>
          <cell r="R40509">
            <v>1.2</v>
          </cell>
          <cell r="AA40509" t="str">
            <v>Gasoline</v>
          </cell>
          <cell r="AC40509">
            <v>7.0999999046325684</v>
          </cell>
        </row>
        <row r="40510">
          <cell r="C40510">
            <v>1999</v>
          </cell>
          <cell r="R40510">
            <v>1.2</v>
          </cell>
          <cell r="AA40510" t="str">
            <v>Gasoline</v>
          </cell>
          <cell r="AC40510">
            <v>7.0999999046325684</v>
          </cell>
        </row>
        <row r="40511">
          <cell r="C40511">
            <v>2000</v>
          </cell>
          <cell r="R40511">
            <v>1.3</v>
          </cell>
          <cell r="AA40511" t="str">
            <v>Gasoline</v>
          </cell>
          <cell r="AC40511">
            <v>6.0999999046325684</v>
          </cell>
        </row>
        <row r="40512">
          <cell r="C40512">
            <v>2000</v>
          </cell>
          <cell r="R40512">
            <v>2</v>
          </cell>
          <cell r="AA40512" t="str">
            <v>Gasoline</v>
          </cell>
          <cell r="AC40512">
            <v>8.8999996185302734</v>
          </cell>
        </row>
        <row r="40513">
          <cell r="C40513">
            <v>2003</v>
          </cell>
          <cell r="R40513">
            <v>1.8</v>
          </cell>
          <cell r="AA40513" t="str">
            <v>Gasoline</v>
          </cell>
          <cell r="AC40513">
            <v>7.9000000953674316</v>
          </cell>
        </row>
        <row r="40514">
          <cell r="C40514">
            <v>1997</v>
          </cell>
          <cell r="R40514">
            <v>2.2999999999999998</v>
          </cell>
          <cell r="AA40514" t="str">
            <v>Gasoline</v>
          </cell>
          <cell r="AC40514">
            <v>9.8000001907348633</v>
          </cell>
        </row>
        <row r="40515">
          <cell r="C40515">
            <v>1997</v>
          </cell>
          <cell r="R40515">
            <v>2.2999999999999998</v>
          </cell>
          <cell r="AA40515" t="str">
            <v>Gasoline</v>
          </cell>
          <cell r="AC40515">
            <v>10.800000190734863</v>
          </cell>
        </row>
        <row r="40516">
          <cell r="C40516">
            <v>1999</v>
          </cell>
          <cell r="R40516">
            <v>2.2999999999999998</v>
          </cell>
          <cell r="AA40516" t="str">
            <v>Gasoline</v>
          </cell>
          <cell r="AC40516">
            <v>9.6000003814697266</v>
          </cell>
        </row>
        <row r="40517">
          <cell r="C40517">
            <v>1993</v>
          </cell>
          <cell r="R40517">
            <v>2</v>
          </cell>
          <cell r="AA40517" t="str">
            <v>Gasoline</v>
          </cell>
        </row>
        <row r="40518">
          <cell r="C40518">
            <v>1993</v>
          </cell>
          <cell r="R40518">
            <v>2.2999999999999998</v>
          </cell>
          <cell r="AA40518" t="str">
            <v>Gasoline</v>
          </cell>
        </row>
        <row r="40519">
          <cell r="C40519">
            <v>1995</v>
          </cell>
          <cell r="R40519">
            <v>2</v>
          </cell>
          <cell r="AA40519" t="str">
            <v>Gasoline</v>
          </cell>
        </row>
        <row r="40520">
          <cell r="C40520">
            <v>2000</v>
          </cell>
          <cell r="R40520">
            <v>1.8</v>
          </cell>
          <cell r="AA40520" t="str">
            <v>Gasoline</v>
          </cell>
          <cell r="AC40520">
            <v>7.4000000953674316</v>
          </cell>
        </row>
        <row r="40521">
          <cell r="C40521">
            <v>2001</v>
          </cell>
          <cell r="R40521">
            <v>1.8</v>
          </cell>
          <cell r="AA40521" t="str">
            <v>Gasoline</v>
          </cell>
          <cell r="AC40521">
            <v>7.4000000953674316</v>
          </cell>
        </row>
        <row r="40522">
          <cell r="C40522">
            <v>2000</v>
          </cell>
          <cell r="R40522">
            <v>1.8</v>
          </cell>
          <cell r="AA40522" t="str">
            <v>Gasoline</v>
          </cell>
          <cell r="AC40522">
            <v>7.4000000953674316</v>
          </cell>
        </row>
        <row r="40523">
          <cell r="C40523">
            <v>2000</v>
          </cell>
          <cell r="R40523">
            <v>1.8</v>
          </cell>
          <cell r="AA40523" t="str">
            <v>Gasoline</v>
          </cell>
          <cell r="AC40523">
            <v>7.8000001907348633</v>
          </cell>
        </row>
        <row r="40524">
          <cell r="C40524">
            <v>1991</v>
          </cell>
          <cell r="R40524">
            <v>2.2000000000000002</v>
          </cell>
          <cell r="AA40524" t="str">
            <v>Gasoline</v>
          </cell>
        </row>
        <row r="40525">
          <cell r="C40525">
            <v>1998</v>
          </cell>
          <cell r="R40525">
            <v>1.6</v>
          </cell>
          <cell r="AA40525" t="str">
            <v>Gasoline</v>
          </cell>
          <cell r="AC40525">
            <v>7.9000000953674316</v>
          </cell>
        </row>
        <row r="40526">
          <cell r="C40526">
            <v>1992</v>
          </cell>
          <cell r="R40526">
            <v>1.6</v>
          </cell>
          <cell r="AA40526" t="str">
            <v>Gasoline</v>
          </cell>
        </row>
        <row r="40527">
          <cell r="C40527">
            <v>1996</v>
          </cell>
          <cell r="R40527">
            <v>2</v>
          </cell>
          <cell r="AA40527" t="str">
            <v>Gasoline</v>
          </cell>
        </row>
        <row r="40528">
          <cell r="C40528">
            <v>1998</v>
          </cell>
          <cell r="R40528">
            <v>1.6</v>
          </cell>
          <cell r="AA40528" t="str">
            <v>Gasoline</v>
          </cell>
          <cell r="AC40528">
            <v>7.9000000953674316</v>
          </cell>
        </row>
        <row r="40529">
          <cell r="C40529">
            <v>1996</v>
          </cell>
          <cell r="R40529">
            <v>2</v>
          </cell>
          <cell r="AA40529" t="str">
            <v>Gasoline</v>
          </cell>
        </row>
        <row r="40530">
          <cell r="C40530">
            <v>1999</v>
          </cell>
          <cell r="R40530">
            <v>1.8</v>
          </cell>
          <cell r="AA40530" t="str">
            <v>Gasoline</v>
          </cell>
          <cell r="AC40530">
            <v>7.8000001907348633</v>
          </cell>
        </row>
        <row r="40531">
          <cell r="C40531">
            <v>1995</v>
          </cell>
          <cell r="R40531">
            <v>1.3</v>
          </cell>
          <cell r="AA40531" t="str">
            <v>Gasoline</v>
          </cell>
        </row>
        <row r="40532">
          <cell r="C40532">
            <v>2000</v>
          </cell>
          <cell r="R40532">
            <v>1.3</v>
          </cell>
          <cell r="AA40532" t="str">
            <v>Gasoline</v>
          </cell>
          <cell r="AC40532">
            <v>6.9000000953674316</v>
          </cell>
        </row>
        <row r="40533">
          <cell r="C40533">
            <v>1997</v>
          </cell>
          <cell r="R40533">
            <v>1.6</v>
          </cell>
          <cell r="AA40533" t="str">
            <v>Gasoline</v>
          </cell>
          <cell r="AC40533">
            <v>8</v>
          </cell>
        </row>
        <row r="40534">
          <cell r="C40534">
            <v>2002</v>
          </cell>
          <cell r="R40534">
            <v>1.6</v>
          </cell>
          <cell r="AA40534" t="str">
            <v>Gasoline</v>
          </cell>
          <cell r="AC40534">
            <v>7</v>
          </cell>
        </row>
        <row r="40535">
          <cell r="C40535">
            <v>1997</v>
          </cell>
          <cell r="R40535">
            <v>1.6</v>
          </cell>
          <cell r="AA40535" t="str">
            <v>Gasoline</v>
          </cell>
          <cell r="AC40535">
            <v>8</v>
          </cell>
        </row>
        <row r="40536">
          <cell r="C40536">
            <v>2000</v>
          </cell>
          <cell r="R40536">
            <v>1.3</v>
          </cell>
          <cell r="AA40536" t="str">
            <v>Gasoline</v>
          </cell>
          <cell r="AC40536">
            <v>6.9000000953674316</v>
          </cell>
        </row>
        <row r="40537">
          <cell r="C40537">
            <v>1997</v>
          </cell>
          <cell r="R40537">
            <v>1.6</v>
          </cell>
          <cell r="AA40537" t="str">
            <v>Gasoline</v>
          </cell>
          <cell r="AC40537">
            <v>8</v>
          </cell>
        </row>
        <row r="40538">
          <cell r="C40538">
            <v>1995</v>
          </cell>
          <cell r="R40538">
            <v>1.3</v>
          </cell>
          <cell r="AA40538" t="str">
            <v>Gasoline</v>
          </cell>
        </row>
        <row r="40539">
          <cell r="C40539">
            <v>1992</v>
          </cell>
          <cell r="R40539">
            <v>1.3</v>
          </cell>
          <cell r="AA40539" t="str">
            <v>Gasoline</v>
          </cell>
        </row>
        <row r="40540">
          <cell r="C40540">
            <v>1996</v>
          </cell>
          <cell r="R40540">
            <v>1.3</v>
          </cell>
          <cell r="AA40540" t="str">
            <v>Gasoline</v>
          </cell>
        </row>
        <row r="40541">
          <cell r="C40541">
            <v>1992</v>
          </cell>
          <cell r="R40541">
            <v>1.6</v>
          </cell>
          <cell r="AA40541" t="str">
            <v>Gasoline</v>
          </cell>
        </row>
        <row r="40542">
          <cell r="C40542">
            <v>1997</v>
          </cell>
          <cell r="R40542">
            <v>1.6</v>
          </cell>
          <cell r="AA40542" t="str">
            <v>Gasoline</v>
          </cell>
          <cell r="AC40542">
            <v>8.1000003814697266</v>
          </cell>
        </row>
        <row r="40543">
          <cell r="C40543">
            <v>1997</v>
          </cell>
          <cell r="R40543">
            <v>2</v>
          </cell>
          <cell r="AA40543" t="str">
            <v>Diesel</v>
          </cell>
          <cell r="AC40543">
            <v>6.6999998092651367</v>
          </cell>
        </row>
        <row r="40544">
          <cell r="C40544">
            <v>1997</v>
          </cell>
          <cell r="R40544">
            <v>1.8</v>
          </cell>
          <cell r="AA40544" t="str">
            <v>Gasoline</v>
          </cell>
          <cell r="AC40544">
            <v>9.5</v>
          </cell>
        </row>
        <row r="40545">
          <cell r="C40545">
            <v>2001</v>
          </cell>
          <cell r="R40545">
            <v>1.8</v>
          </cell>
          <cell r="AA40545" t="str">
            <v>Gasoline</v>
          </cell>
          <cell r="AC40545">
            <v>7.4000000953674316</v>
          </cell>
        </row>
        <row r="40546">
          <cell r="C40546">
            <v>1999</v>
          </cell>
          <cell r="R40546">
            <v>1.3</v>
          </cell>
          <cell r="AA40546" t="str">
            <v>Gasoline</v>
          </cell>
          <cell r="AC40546">
            <v>6.8000001907348633</v>
          </cell>
        </row>
        <row r="40547">
          <cell r="C40547">
            <v>1999</v>
          </cell>
          <cell r="R40547">
            <v>1.3</v>
          </cell>
          <cell r="AA40547" t="str">
            <v>Gasoline</v>
          </cell>
          <cell r="AC40547">
            <v>6</v>
          </cell>
        </row>
        <row r="40548">
          <cell r="C40548">
            <v>1999</v>
          </cell>
          <cell r="R40548">
            <v>1.3</v>
          </cell>
          <cell r="AA40548" t="str">
            <v>Gasoline</v>
          </cell>
          <cell r="AC40548">
            <v>6.4000000953674316</v>
          </cell>
        </row>
        <row r="40549">
          <cell r="C40549">
            <v>1992</v>
          </cell>
          <cell r="R40549">
            <v>2.2999999999999998</v>
          </cell>
          <cell r="AA40549" t="str">
            <v>Gasoline</v>
          </cell>
        </row>
        <row r="40550">
          <cell r="C40550">
            <v>1993</v>
          </cell>
          <cell r="R40550">
            <v>1.7</v>
          </cell>
          <cell r="AA40550" t="str">
            <v>Gasoline</v>
          </cell>
        </row>
        <row r="40551">
          <cell r="C40551">
            <v>1991</v>
          </cell>
          <cell r="R40551">
            <v>1.8</v>
          </cell>
          <cell r="AA40551" t="str">
            <v>Gasoline</v>
          </cell>
        </row>
        <row r="40552">
          <cell r="C40552">
            <v>1992</v>
          </cell>
          <cell r="R40552">
            <v>2</v>
          </cell>
          <cell r="AA40552" t="str">
            <v>Gasoline</v>
          </cell>
        </row>
        <row r="40553">
          <cell r="C40553">
            <v>1993</v>
          </cell>
          <cell r="R40553">
            <v>1.7</v>
          </cell>
          <cell r="AA40553" t="str">
            <v>Gasoline</v>
          </cell>
        </row>
        <row r="40554">
          <cell r="C40554">
            <v>1992</v>
          </cell>
          <cell r="R40554">
            <v>2</v>
          </cell>
          <cell r="AA40554" t="str">
            <v>Gasoline</v>
          </cell>
        </row>
        <row r="40555">
          <cell r="C40555">
            <v>1995</v>
          </cell>
          <cell r="R40555">
            <v>2</v>
          </cell>
          <cell r="AA40555" t="str">
            <v>Gasoline</v>
          </cell>
        </row>
        <row r="40556">
          <cell r="C40556">
            <v>1995</v>
          </cell>
          <cell r="R40556">
            <v>2</v>
          </cell>
          <cell r="AA40556" t="str">
            <v>Gasoline</v>
          </cell>
        </row>
        <row r="40557">
          <cell r="C40557">
            <v>1997</v>
          </cell>
          <cell r="R40557">
            <v>2</v>
          </cell>
          <cell r="AA40557" t="str">
            <v>Gasoline</v>
          </cell>
        </row>
        <row r="40558">
          <cell r="C40558">
            <v>1997</v>
          </cell>
          <cell r="R40558">
            <v>2.2999999999999998</v>
          </cell>
          <cell r="AA40558" t="str">
            <v>Gasoline</v>
          </cell>
        </row>
        <row r="40559">
          <cell r="C40559">
            <v>1997</v>
          </cell>
          <cell r="R40559">
            <v>2.2999999999999998</v>
          </cell>
          <cell r="AA40559" t="str">
            <v>Gasoline</v>
          </cell>
        </row>
        <row r="40560">
          <cell r="C40560">
            <v>1993</v>
          </cell>
          <cell r="R40560">
            <v>2.2999999999999998</v>
          </cell>
          <cell r="AA40560" t="str">
            <v>Gasoline</v>
          </cell>
        </row>
        <row r="40561">
          <cell r="C40561">
            <v>2000</v>
          </cell>
          <cell r="R40561">
            <v>1.6</v>
          </cell>
          <cell r="AA40561" t="str">
            <v>Gasoline</v>
          </cell>
          <cell r="AC40561">
            <v>8</v>
          </cell>
        </row>
        <row r="40562">
          <cell r="C40562">
            <v>1999</v>
          </cell>
          <cell r="R40562">
            <v>1.8</v>
          </cell>
          <cell r="AA40562" t="str">
            <v>Gasoline</v>
          </cell>
          <cell r="AC40562">
            <v>8.6000003814697266</v>
          </cell>
        </row>
        <row r="40563">
          <cell r="C40563">
            <v>1999</v>
          </cell>
          <cell r="R40563">
            <v>2</v>
          </cell>
          <cell r="AA40563" t="str">
            <v>Gasoline</v>
          </cell>
          <cell r="AC40563">
            <v>10</v>
          </cell>
        </row>
        <row r="40564">
          <cell r="C40564">
            <v>2000</v>
          </cell>
          <cell r="R40564">
            <v>2.4</v>
          </cell>
          <cell r="AA40564" t="str">
            <v>Gasoline</v>
          </cell>
          <cell r="AC40564">
            <v>8.8999996185302734</v>
          </cell>
        </row>
        <row r="40565">
          <cell r="C40565">
            <v>2000</v>
          </cell>
          <cell r="R40565">
            <v>2.4</v>
          </cell>
          <cell r="AA40565" t="str">
            <v>Gasoline</v>
          </cell>
          <cell r="AC40565">
            <v>9.3000001907348633</v>
          </cell>
        </row>
        <row r="40566">
          <cell r="C40566">
            <v>1999</v>
          </cell>
          <cell r="R40566">
            <v>2.5</v>
          </cell>
          <cell r="AA40566" t="str">
            <v>Diesel</v>
          </cell>
          <cell r="AC40566">
            <v>6.3000001907348633</v>
          </cell>
        </row>
        <row r="40567">
          <cell r="C40567">
            <v>2000</v>
          </cell>
          <cell r="R40567">
            <v>2.5</v>
          </cell>
          <cell r="AA40567" t="str">
            <v>Diesel</v>
          </cell>
          <cell r="AC40567">
            <v>7.4000000953674316</v>
          </cell>
        </row>
        <row r="40568">
          <cell r="C40568">
            <v>1998</v>
          </cell>
          <cell r="R40568">
            <v>2.8</v>
          </cell>
          <cell r="AA40568" t="str">
            <v>Gasoline</v>
          </cell>
          <cell r="AC40568">
            <v>11</v>
          </cell>
        </row>
        <row r="40569">
          <cell r="C40569">
            <v>1999</v>
          </cell>
          <cell r="R40569">
            <v>2.9</v>
          </cell>
          <cell r="AA40569" t="str">
            <v>Gasoline</v>
          </cell>
          <cell r="AC40569">
            <v>10.199999809265137</v>
          </cell>
        </row>
        <row r="40570">
          <cell r="C40570">
            <v>1998</v>
          </cell>
          <cell r="R40570">
            <v>2.9</v>
          </cell>
          <cell r="AA40570" t="str">
            <v>Gasoline</v>
          </cell>
          <cell r="AC40570">
            <v>9.6999998092651367</v>
          </cell>
        </row>
        <row r="40571">
          <cell r="C40571">
            <v>2000</v>
          </cell>
          <cell r="R40571">
            <v>1.6</v>
          </cell>
          <cell r="AA40571" t="str">
            <v>Gasoline</v>
          </cell>
          <cell r="AC40571">
            <v>8.5</v>
          </cell>
        </row>
        <row r="40572">
          <cell r="C40572">
            <v>1999</v>
          </cell>
          <cell r="R40572">
            <v>1.8</v>
          </cell>
          <cell r="AA40572" t="str">
            <v>Gasoline</v>
          </cell>
          <cell r="AC40572">
            <v>8.6000003814697266</v>
          </cell>
        </row>
        <row r="40573">
          <cell r="C40573">
            <v>1997</v>
          </cell>
          <cell r="R40573">
            <v>1.9</v>
          </cell>
          <cell r="AA40573" t="str">
            <v>Gasoline</v>
          </cell>
          <cell r="AC40573">
            <v>9.5</v>
          </cell>
        </row>
        <row r="40574">
          <cell r="C40574">
            <v>1999</v>
          </cell>
          <cell r="R40574">
            <v>2</v>
          </cell>
          <cell r="AA40574" t="str">
            <v>Gasoline</v>
          </cell>
          <cell r="AC40574">
            <v>10</v>
          </cell>
        </row>
        <row r="40575">
          <cell r="C40575">
            <v>2000</v>
          </cell>
          <cell r="R40575">
            <v>2.4</v>
          </cell>
          <cell r="AA40575" t="str">
            <v>Gasoline</v>
          </cell>
          <cell r="AC40575">
            <v>8.6000003814697266</v>
          </cell>
        </row>
        <row r="40576">
          <cell r="C40576">
            <v>2000</v>
          </cell>
          <cell r="R40576">
            <v>2.4</v>
          </cell>
          <cell r="AA40576" t="str">
            <v>Gasoline</v>
          </cell>
          <cell r="AC40576">
            <v>8.8000001907348633</v>
          </cell>
        </row>
        <row r="40577">
          <cell r="C40577">
            <v>2000</v>
          </cell>
          <cell r="R40577">
            <v>2.4</v>
          </cell>
          <cell r="AA40577" t="str">
            <v>Gasoline</v>
          </cell>
          <cell r="AC40577">
            <v>9.3999996185302734</v>
          </cell>
        </row>
        <row r="40578">
          <cell r="C40578">
            <v>1999</v>
          </cell>
          <cell r="R40578">
            <v>2.4</v>
          </cell>
          <cell r="AA40578" t="str">
            <v>Gasoline</v>
          </cell>
        </row>
        <row r="40579">
          <cell r="C40579">
            <v>2000</v>
          </cell>
          <cell r="R40579">
            <v>1.8</v>
          </cell>
          <cell r="AA40579" t="str">
            <v>Gasoline</v>
          </cell>
          <cell r="AC40579">
            <v>7.9000000953674316</v>
          </cell>
        </row>
        <row r="40580">
          <cell r="C40580">
            <v>2000</v>
          </cell>
          <cell r="R40580">
            <v>2.5</v>
          </cell>
          <cell r="AA40580" t="str">
            <v>Diesel</v>
          </cell>
          <cell r="AC40580">
            <v>7.9000000953674316</v>
          </cell>
        </row>
        <row r="40581">
          <cell r="C40581">
            <v>2002</v>
          </cell>
          <cell r="R40581">
            <v>2.5</v>
          </cell>
          <cell r="AA40581" t="str">
            <v>Diesel</v>
          </cell>
          <cell r="AC40581">
            <v>7.9000000953674316</v>
          </cell>
        </row>
        <row r="40582">
          <cell r="C40582">
            <v>1995</v>
          </cell>
          <cell r="R40582">
            <v>1.6</v>
          </cell>
          <cell r="AA40582" t="str">
            <v>Gasoline</v>
          </cell>
        </row>
        <row r="40583">
          <cell r="C40583">
            <v>1998</v>
          </cell>
          <cell r="R40583">
            <v>1.6</v>
          </cell>
          <cell r="AA40583" t="str">
            <v>Gasoline</v>
          </cell>
          <cell r="AC40583">
            <v>7.1999998092651367</v>
          </cell>
        </row>
        <row r="40584">
          <cell r="C40584">
            <v>2000</v>
          </cell>
          <cell r="R40584">
            <v>1.6</v>
          </cell>
          <cell r="AA40584" t="str">
            <v>Gasoline</v>
          </cell>
          <cell r="AC40584">
            <v>6.9499998092651367</v>
          </cell>
        </row>
        <row r="40585">
          <cell r="C40585">
            <v>1999</v>
          </cell>
          <cell r="R40585">
            <v>2.2999999999999998</v>
          </cell>
          <cell r="AA40585" t="str">
            <v>Gasoline</v>
          </cell>
          <cell r="AC40585">
            <v>9.3000001907348633</v>
          </cell>
        </row>
        <row r="40586">
          <cell r="C40586">
            <v>2000</v>
          </cell>
          <cell r="R40586">
            <v>1.6</v>
          </cell>
          <cell r="AA40586" t="str">
            <v>Gasoline</v>
          </cell>
          <cell r="AC40586">
            <v>6.9499998092651367</v>
          </cell>
        </row>
        <row r="40587">
          <cell r="C40587">
            <v>2000</v>
          </cell>
          <cell r="R40587">
            <v>1.9</v>
          </cell>
          <cell r="AA40587" t="str">
            <v>Diesel</v>
          </cell>
          <cell r="AC40587">
            <v>5</v>
          </cell>
        </row>
        <row r="40588">
          <cell r="C40588">
            <v>2000</v>
          </cell>
          <cell r="R40588">
            <v>1.9</v>
          </cell>
          <cell r="AA40588" t="str">
            <v>Diesel</v>
          </cell>
          <cell r="AC40588">
            <v>5.1999998092651367</v>
          </cell>
        </row>
        <row r="40589">
          <cell r="C40589">
            <v>2000</v>
          </cell>
          <cell r="R40589">
            <v>2.2999999999999998</v>
          </cell>
          <cell r="AA40589" t="str">
            <v>Gasoline</v>
          </cell>
          <cell r="AC40589">
            <v>8.6999998092651367</v>
          </cell>
        </row>
        <row r="40590">
          <cell r="C40590">
            <v>1995</v>
          </cell>
          <cell r="R40590">
            <v>1.8</v>
          </cell>
          <cell r="AA40590" t="str">
            <v>Gasoline</v>
          </cell>
        </row>
        <row r="40591">
          <cell r="C40591">
            <v>1999</v>
          </cell>
          <cell r="R40591">
            <v>1.4</v>
          </cell>
          <cell r="AA40591" t="str">
            <v>Gasoline</v>
          </cell>
          <cell r="AC40591">
            <v>6.5</v>
          </cell>
        </row>
        <row r="40592">
          <cell r="C40592">
            <v>2000</v>
          </cell>
          <cell r="R40592">
            <v>1.6</v>
          </cell>
          <cell r="AA40592" t="str">
            <v>Gasoline</v>
          </cell>
          <cell r="AC40592">
            <v>7.1500000953674316</v>
          </cell>
        </row>
        <row r="40593">
          <cell r="C40593">
            <v>1999</v>
          </cell>
          <cell r="R40593">
            <v>1.9</v>
          </cell>
          <cell r="AA40593" t="str">
            <v>Diesel</v>
          </cell>
          <cell r="AC40593">
            <v>5.0999999046325684</v>
          </cell>
        </row>
        <row r="40594">
          <cell r="C40594">
            <v>2000</v>
          </cell>
          <cell r="R40594">
            <v>2.2999999999999998</v>
          </cell>
          <cell r="AA40594" t="str">
            <v>Gasoline</v>
          </cell>
          <cell r="AC40594">
            <v>9.3999996185302734</v>
          </cell>
        </row>
        <row r="40595">
          <cell r="C40595">
            <v>1999</v>
          </cell>
          <cell r="R40595">
            <v>1.2</v>
          </cell>
          <cell r="AA40595" t="str">
            <v>Diesel</v>
          </cell>
          <cell r="AC40595">
            <v>3</v>
          </cell>
        </row>
        <row r="40596">
          <cell r="C40596">
            <v>1997</v>
          </cell>
          <cell r="R40596">
            <v>1.9</v>
          </cell>
          <cell r="AA40596" t="str">
            <v>Diesel</v>
          </cell>
        </row>
        <row r="40597">
          <cell r="C40597">
            <v>1999</v>
          </cell>
          <cell r="R40597">
            <v>1.9</v>
          </cell>
          <cell r="AA40597" t="str">
            <v>Diesel</v>
          </cell>
          <cell r="AC40597">
            <v>5.3000001907348633</v>
          </cell>
        </row>
        <row r="40598">
          <cell r="C40598">
            <v>1999</v>
          </cell>
          <cell r="R40598">
            <v>1.9</v>
          </cell>
          <cell r="AA40598" t="str">
            <v>Diesel</v>
          </cell>
          <cell r="AC40598">
            <v>6.5</v>
          </cell>
        </row>
        <row r="40599">
          <cell r="C40599">
            <v>1996</v>
          </cell>
          <cell r="R40599">
            <v>1.9</v>
          </cell>
          <cell r="AA40599" t="str">
            <v>Diesel</v>
          </cell>
          <cell r="AC40599">
            <v>5.3000001907348633</v>
          </cell>
        </row>
        <row r="40600">
          <cell r="C40600">
            <v>2003</v>
          </cell>
          <cell r="R40600">
            <v>1.6</v>
          </cell>
          <cell r="AA40600" t="str">
            <v>Gasoline</v>
          </cell>
          <cell r="AC40600">
            <v>7.8000001907348633</v>
          </cell>
        </row>
        <row r="40601">
          <cell r="C40601">
            <v>2003</v>
          </cell>
          <cell r="R40601">
            <v>1.8</v>
          </cell>
          <cell r="AA40601" t="str">
            <v>Gasoline</v>
          </cell>
          <cell r="AC40601">
            <v>8.3000001907348633</v>
          </cell>
        </row>
        <row r="40602">
          <cell r="C40602">
            <v>1995</v>
          </cell>
          <cell r="R40602">
            <v>1.8</v>
          </cell>
          <cell r="AA40602" t="str">
            <v>Gasoline</v>
          </cell>
        </row>
        <row r="40603">
          <cell r="C40603">
            <v>1993</v>
          </cell>
          <cell r="R40603">
            <v>1.9</v>
          </cell>
          <cell r="AA40603" t="str">
            <v>Diesel</v>
          </cell>
        </row>
        <row r="40604">
          <cell r="C40604">
            <v>1997</v>
          </cell>
          <cell r="R40604">
            <v>1.8</v>
          </cell>
          <cell r="AA40604" t="str">
            <v>Gasoline</v>
          </cell>
          <cell r="AC40604">
            <v>8.6000003814697266</v>
          </cell>
        </row>
        <row r="40605">
          <cell r="C40605">
            <v>1997</v>
          </cell>
          <cell r="R40605">
            <v>1.9</v>
          </cell>
          <cell r="AA40605" t="str">
            <v>Diesel</v>
          </cell>
          <cell r="AC40605">
            <v>5.3000001907348633</v>
          </cell>
        </row>
        <row r="40606">
          <cell r="C40606">
            <v>1999</v>
          </cell>
          <cell r="R40606">
            <v>1.9</v>
          </cell>
          <cell r="AA40606" t="str">
            <v>Diesel</v>
          </cell>
          <cell r="AC40606">
            <v>5.3000001907348633</v>
          </cell>
        </row>
        <row r="40607">
          <cell r="C40607">
            <v>1997</v>
          </cell>
          <cell r="R40607">
            <v>1.9</v>
          </cell>
          <cell r="AA40607" t="str">
            <v>Diesel</v>
          </cell>
          <cell r="AC40607">
            <v>5.3000001907348633</v>
          </cell>
        </row>
        <row r="40608">
          <cell r="C40608">
            <v>1999</v>
          </cell>
          <cell r="R40608">
            <v>2.5</v>
          </cell>
          <cell r="AA40608" t="str">
            <v>Diesel</v>
          </cell>
          <cell r="AC40608">
            <v>7.6999998092651367</v>
          </cell>
        </row>
        <row r="40609">
          <cell r="C40609">
            <v>2003</v>
          </cell>
          <cell r="R40609">
            <v>1.6</v>
          </cell>
          <cell r="AA40609" t="str">
            <v>Gasoline</v>
          </cell>
          <cell r="AC40609">
            <v>8</v>
          </cell>
        </row>
        <row r="40610">
          <cell r="C40610">
            <v>2003</v>
          </cell>
          <cell r="R40610">
            <v>1.8</v>
          </cell>
          <cell r="AA40610" t="str">
            <v>Gasoline</v>
          </cell>
          <cell r="AC40610">
            <v>8.3999996185302734</v>
          </cell>
        </row>
        <row r="40611">
          <cell r="C40611">
            <v>1998</v>
          </cell>
          <cell r="R40611">
            <v>2.8</v>
          </cell>
          <cell r="AA40611" t="str">
            <v>Gasoline</v>
          </cell>
          <cell r="AC40611">
            <v>10.800000190734863</v>
          </cell>
        </row>
        <row r="40612">
          <cell r="C40612">
            <v>1996</v>
          </cell>
          <cell r="R40612">
            <v>1</v>
          </cell>
          <cell r="AA40612" t="str">
            <v>Gasoline</v>
          </cell>
          <cell r="AC40612">
            <v>5.9000000953674316</v>
          </cell>
        </row>
        <row r="40613">
          <cell r="C40613">
            <v>1995</v>
          </cell>
          <cell r="R40613">
            <v>1.4</v>
          </cell>
          <cell r="AA40613" t="str">
            <v>Gasoline</v>
          </cell>
        </row>
        <row r="40614">
          <cell r="C40614">
            <v>1994</v>
          </cell>
          <cell r="R40614">
            <v>1.6</v>
          </cell>
          <cell r="AA40614" t="str">
            <v>Gasoline</v>
          </cell>
        </row>
        <row r="40615">
          <cell r="C40615">
            <v>2000</v>
          </cell>
          <cell r="R40615">
            <v>1.6</v>
          </cell>
          <cell r="AA40615" t="str">
            <v>Gasoline</v>
          </cell>
          <cell r="AC40615">
            <v>6.9000000953674316</v>
          </cell>
        </row>
        <row r="40616">
          <cell r="C40616">
            <v>2000</v>
          </cell>
          <cell r="R40616">
            <v>1.9</v>
          </cell>
          <cell r="AA40616" t="str">
            <v>Diesel</v>
          </cell>
          <cell r="AC40616">
            <v>5.6999998092651367</v>
          </cell>
        </row>
        <row r="40617">
          <cell r="C40617">
            <v>2002</v>
          </cell>
          <cell r="R40617">
            <v>1.4</v>
          </cell>
          <cell r="AA40617" t="str">
            <v>Gasoline</v>
          </cell>
          <cell r="AC40617">
            <v>6.3000001907348633</v>
          </cell>
        </row>
        <row r="40618">
          <cell r="C40618">
            <v>1998</v>
          </cell>
          <cell r="R40618">
            <v>1.4</v>
          </cell>
          <cell r="AA40618" t="str">
            <v>Gasoline</v>
          </cell>
          <cell r="AC40618">
            <v>6.8000001907348633</v>
          </cell>
        </row>
        <row r="40619">
          <cell r="C40619">
            <v>1998</v>
          </cell>
          <cell r="R40619">
            <v>1.6</v>
          </cell>
          <cell r="AA40619" t="str">
            <v>Gasoline</v>
          </cell>
          <cell r="AC40619">
            <v>7.1999998092651367</v>
          </cell>
        </row>
        <row r="40620">
          <cell r="C40620">
            <v>2002</v>
          </cell>
          <cell r="R40620">
            <v>1.9</v>
          </cell>
          <cell r="AA40620" t="str">
            <v>Diesel</v>
          </cell>
          <cell r="AC40620">
            <v>5.1999998092651367</v>
          </cell>
        </row>
        <row r="40621">
          <cell r="C40621">
            <v>1997</v>
          </cell>
          <cell r="R40621">
            <v>1.9</v>
          </cell>
          <cell r="AA40621" t="str">
            <v>Diesel</v>
          </cell>
          <cell r="AC40621">
            <v>6.5</v>
          </cell>
        </row>
        <row r="40622">
          <cell r="C40622">
            <v>2000</v>
          </cell>
          <cell r="R40622">
            <v>1.9</v>
          </cell>
          <cell r="AA40622" t="str">
            <v>Diesel</v>
          </cell>
          <cell r="AC40622">
            <v>6.5</v>
          </cell>
        </row>
        <row r="40623">
          <cell r="C40623">
            <v>1998</v>
          </cell>
          <cell r="R40623">
            <v>1.9</v>
          </cell>
          <cell r="AA40623" t="str">
            <v>Diesel</v>
          </cell>
          <cell r="AC40623">
            <v>7.9000000953674316</v>
          </cell>
        </row>
        <row r="40624">
          <cell r="C40624">
            <v>2000</v>
          </cell>
          <cell r="R40624">
            <v>1.9</v>
          </cell>
          <cell r="AA40624" t="str">
            <v>Diesel</v>
          </cell>
          <cell r="AC40624">
            <v>7.9000000953674316</v>
          </cell>
        </row>
        <row r="40625">
          <cell r="C40625">
            <v>1994</v>
          </cell>
          <cell r="R40625">
            <v>1.8</v>
          </cell>
          <cell r="AA40625" t="str">
            <v>Gasoline</v>
          </cell>
        </row>
        <row r="40626">
          <cell r="C40626">
            <v>1998</v>
          </cell>
          <cell r="R40626">
            <v>1.8</v>
          </cell>
          <cell r="AA40626" t="str">
            <v>Gasoline</v>
          </cell>
          <cell r="AC40626">
            <v>7.5999999046325684</v>
          </cell>
        </row>
        <row r="40627">
          <cell r="C40627">
            <v>1995</v>
          </cell>
          <cell r="R40627">
            <v>2</v>
          </cell>
          <cell r="AA40627" t="str">
            <v>Gasoline</v>
          </cell>
        </row>
        <row r="40628">
          <cell r="C40628">
            <v>2004</v>
          </cell>
          <cell r="R40628">
            <v>1.6</v>
          </cell>
          <cell r="AA40628" t="str">
            <v>Gasoline</v>
          </cell>
          <cell r="AC40628">
            <v>7.0999999046325684</v>
          </cell>
        </row>
        <row r="40629">
          <cell r="C40629">
            <v>2004</v>
          </cell>
          <cell r="R40629">
            <v>2</v>
          </cell>
          <cell r="AA40629" t="str">
            <v>Gasoline</v>
          </cell>
          <cell r="AC40629">
            <v>8.3000001907348633</v>
          </cell>
        </row>
        <row r="40630">
          <cell r="C40630">
            <v>2000</v>
          </cell>
          <cell r="R40630">
            <v>1.8</v>
          </cell>
          <cell r="AA40630" t="str">
            <v>Gasoline</v>
          </cell>
          <cell r="AC40630">
            <v>9.1999998092651367</v>
          </cell>
        </row>
        <row r="40631">
          <cell r="C40631">
            <v>1994</v>
          </cell>
          <cell r="R40631">
            <v>1.8</v>
          </cell>
          <cell r="AA40631" t="str">
            <v>Gasoline</v>
          </cell>
        </row>
        <row r="40632">
          <cell r="C40632">
            <v>2000</v>
          </cell>
          <cell r="R40632">
            <v>1.8</v>
          </cell>
          <cell r="AA40632" t="str">
            <v>Gasoline</v>
          </cell>
          <cell r="AC40632">
            <v>8.1000003814697266</v>
          </cell>
        </row>
        <row r="40633">
          <cell r="C40633">
            <v>2000</v>
          </cell>
          <cell r="R40633">
            <v>2</v>
          </cell>
          <cell r="AA40633" t="str">
            <v>Gasoline</v>
          </cell>
          <cell r="AC40633">
            <v>9.1999998092651367</v>
          </cell>
        </row>
        <row r="40634">
          <cell r="C40634">
            <v>2000</v>
          </cell>
          <cell r="R40634">
            <v>1.6</v>
          </cell>
          <cell r="AA40634" t="str">
            <v>Gasoline</v>
          </cell>
          <cell r="AC40634">
            <v>7.1999998092651367</v>
          </cell>
        </row>
        <row r="40635">
          <cell r="C40635">
            <v>2001</v>
          </cell>
          <cell r="R40635">
            <v>1.6</v>
          </cell>
          <cell r="AA40635" t="str">
            <v>Gasoline</v>
          </cell>
          <cell r="AC40635">
            <v>7.1999998092651367</v>
          </cell>
        </row>
        <row r="40636">
          <cell r="C40636">
            <v>1998</v>
          </cell>
          <cell r="R40636">
            <v>2</v>
          </cell>
          <cell r="AA40636" t="str">
            <v>Diesel</v>
          </cell>
          <cell r="AC40636">
            <v>5.6999998092651367</v>
          </cell>
        </row>
        <row r="40637">
          <cell r="C40637">
            <v>2000</v>
          </cell>
          <cell r="R40637">
            <v>1.6</v>
          </cell>
          <cell r="AA40637" t="str">
            <v>Gasoline</v>
          </cell>
          <cell r="AC40637">
            <v>6.9000000953674316</v>
          </cell>
        </row>
        <row r="40638">
          <cell r="C40638">
            <v>1997</v>
          </cell>
          <cell r="R40638">
            <v>1.6</v>
          </cell>
          <cell r="AA40638" t="str">
            <v>Gasoline</v>
          </cell>
          <cell r="AC40638">
            <v>8.5</v>
          </cell>
        </row>
        <row r="40639">
          <cell r="C40639">
            <v>2001</v>
          </cell>
          <cell r="R40639">
            <v>1.6</v>
          </cell>
          <cell r="AA40639" t="str">
            <v>Gasoline</v>
          </cell>
          <cell r="AC40639">
            <v>8.5</v>
          </cell>
        </row>
        <row r="40640">
          <cell r="C40640">
            <v>2005</v>
          </cell>
          <cell r="R40640">
            <v>2</v>
          </cell>
          <cell r="AA40640" t="str">
            <v>Diesel</v>
          </cell>
          <cell r="AC40640">
            <v>5.1999998092651367</v>
          </cell>
        </row>
        <row r="40641">
          <cell r="C40641">
            <v>2000</v>
          </cell>
          <cell r="R40641">
            <v>1.6</v>
          </cell>
          <cell r="AA40641" t="str">
            <v>Gasoline</v>
          </cell>
          <cell r="AC40641">
            <v>6.9000000953674316</v>
          </cell>
        </row>
        <row r="40642">
          <cell r="C40642">
            <v>2000</v>
          </cell>
          <cell r="R40642">
            <v>2</v>
          </cell>
          <cell r="AA40642" t="str">
            <v>Gasoline</v>
          </cell>
          <cell r="AC40642">
            <v>7.6999998092651367</v>
          </cell>
        </row>
        <row r="40643">
          <cell r="C40643">
            <v>2000</v>
          </cell>
          <cell r="R40643">
            <v>1.6</v>
          </cell>
          <cell r="AA40643" t="str">
            <v>Gasoline</v>
          </cell>
          <cell r="AC40643">
            <v>7.6999998092651367</v>
          </cell>
        </row>
        <row r="40644">
          <cell r="C40644">
            <v>1997</v>
          </cell>
          <cell r="R40644">
            <v>1.6</v>
          </cell>
          <cell r="AA40644" t="str">
            <v>Gasoline</v>
          </cell>
          <cell r="AC40644">
            <v>8.1999998092651367</v>
          </cell>
        </row>
        <row r="40645">
          <cell r="C40645">
            <v>1998</v>
          </cell>
          <cell r="R40645">
            <v>0.8</v>
          </cell>
          <cell r="AA40645" t="str">
            <v>Gasoline</v>
          </cell>
          <cell r="AC40645">
            <v>6.4000000953674316</v>
          </cell>
        </row>
        <row r="40646">
          <cell r="C40646">
            <v>1999</v>
          </cell>
          <cell r="R40646">
            <v>1</v>
          </cell>
          <cell r="AA40646" t="str">
            <v>Gasoline</v>
          </cell>
          <cell r="AC40646">
            <v>5</v>
          </cell>
        </row>
        <row r="40647">
          <cell r="C40647">
            <v>1999</v>
          </cell>
          <cell r="R40647">
            <v>1</v>
          </cell>
          <cell r="AA40647" t="str">
            <v>Gasoline</v>
          </cell>
          <cell r="AC40647">
            <v>5</v>
          </cell>
        </row>
        <row r="40648">
          <cell r="C40648">
            <v>1998</v>
          </cell>
          <cell r="R40648">
            <v>1</v>
          </cell>
          <cell r="AA40648" t="str">
            <v>Gasoline</v>
          </cell>
          <cell r="AC40648">
            <v>5.5</v>
          </cell>
        </row>
        <row r="40649">
          <cell r="C40649">
            <v>1998</v>
          </cell>
          <cell r="R40649">
            <v>1.1000000000000001</v>
          </cell>
          <cell r="AA40649" t="str">
            <v>Gasoline</v>
          </cell>
          <cell r="AC40649">
            <v>6.1999998092651367</v>
          </cell>
        </row>
        <row r="40650">
          <cell r="C40650">
            <v>1998</v>
          </cell>
          <cell r="R40650">
            <v>1.6</v>
          </cell>
          <cell r="AA40650" t="str">
            <v>Gasoline</v>
          </cell>
          <cell r="AC40650">
            <v>8.3000001907348633</v>
          </cell>
        </row>
        <row r="40651">
          <cell r="C40651">
            <v>1999</v>
          </cell>
          <cell r="R40651">
            <v>1.2</v>
          </cell>
          <cell r="AA40651" t="str">
            <v>Gasoline</v>
          </cell>
          <cell r="AC40651">
            <v>5.6999998092651367</v>
          </cell>
        </row>
        <row r="40652">
          <cell r="C40652">
            <v>1999</v>
          </cell>
          <cell r="R40652">
            <v>1.2</v>
          </cell>
          <cell r="AA40652" t="str">
            <v>Gasoline</v>
          </cell>
          <cell r="AC40652">
            <v>6.1999998092651367</v>
          </cell>
        </row>
        <row r="40653">
          <cell r="C40653">
            <v>1994</v>
          </cell>
          <cell r="R40653">
            <v>1.4</v>
          </cell>
          <cell r="AA40653" t="str">
            <v>Gasoline</v>
          </cell>
        </row>
        <row r="40654">
          <cell r="C40654">
            <v>1995</v>
          </cell>
          <cell r="R40654">
            <v>1.4</v>
          </cell>
          <cell r="AA40654" t="str">
            <v>Gasoline</v>
          </cell>
        </row>
        <row r="40655">
          <cell r="C40655">
            <v>1995</v>
          </cell>
          <cell r="R40655">
            <v>1.8</v>
          </cell>
          <cell r="AA40655" t="str">
            <v>Gasoline</v>
          </cell>
        </row>
        <row r="40656">
          <cell r="C40656">
            <v>1995</v>
          </cell>
          <cell r="R40656">
            <v>1.4</v>
          </cell>
          <cell r="AA40656" t="str">
            <v>Gasoline</v>
          </cell>
        </row>
        <row r="40657">
          <cell r="C40657">
            <v>1995</v>
          </cell>
          <cell r="R40657">
            <v>1.8</v>
          </cell>
          <cell r="AA40657" t="str">
            <v>Gasoline</v>
          </cell>
        </row>
        <row r="40658">
          <cell r="C40658">
            <v>1994</v>
          </cell>
          <cell r="R40658">
            <v>1.4</v>
          </cell>
          <cell r="AA40658" t="str">
            <v>Gasoline</v>
          </cell>
        </row>
        <row r="40659">
          <cell r="C40659">
            <v>1995</v>
          </cell>
          <cell r="R40659">
            <v>1.4</v>
          </cell>
          <cell r="AA40659" t="str">
            <v>Gasoline</v>
          </cell>
        </row>
        <row r="40660">
          <cell r="C40660">
            <v>1995</v>
          </cell>
          <cell r="R40660">
            <v>1.8</v>
          </cell>
          <cell r="AA40660" t="str">
            <v>Gasoline</v>
          </cell>
        </row>
        <row r="40661">
          <cell r="C40661">
            <v>1995</v>
          </cell>
          <cell r="R40661">
            <v>1.1000000000000001</v>
          </cell>
          <cell r="AA40661" t="str">
            <v>Gasoline</v>
          </cell>
        </row>
        <row r="40662">
          <cell r="C40662">
            <v>1992</v>
          </cell>
          <cell r="R40662">
            <v>1.8</v>
          </cell>
          <cell r="AA40662" t="str">
            <v>Gasoline</v>
          </cell>
        </row>
        <row r="40663">
          <cell r="C40663">
            <v>1998</v>
          </cell>
          <cell r="R40663">
            <v>2</v>
          </cell>
          <cell r="AA40663" t="str">
            <v>Gasoline</v>
          </cell>
          <cell r="AC40663">
            <v>8.6999998092651367</v>
          </cell>
        </row>
        <row r="40664">
          <cell r="C40664">
            <v>1998</v>
          </cell>
          <cell r="R40664">
            <v>1.6</v>
          </cell>
          <cell r="AA40664" t="str">
            <v>Gasoline</v>
          </cell>
          <cell r="AC40664">
            <v>6.9000000953674316</v>
          </cell>
        </row>
        <row r="40665">
          <cell r="C40665">
            <v>1998</v>
          </cell>
          <cell r="R40665">
            <v>1.8</v>
          </cell>
          <cell r="AA40665" t="str">
            <v>Gasoline</v>
          </cell>
          <cell r="AC40665">
            <v>7.5999999046325684</v>
          </cell>
        </row>
        <row r="40666">
          <cell r="C40666">
            <v>2002</v>
          </cell>
          <cell r="R40666">
            <v>1.8</v>
          </cell>
          <cell r="AA40666" t="str">
            <v>Diesel</v>
          </cell>
          <cell r="AC40666">
            <v>5.4000000953674316</v>
          </cell>
        </row>
        <row r="40667">
          <cell r="C40667">
            <v>1998</v>
          </cell>
          <cell r="R40667">
            <v>2</v>
          </cell>
          <cell r="AA40667" t="str">
            <v>Gasoline</v>
          </cell>
          <cell r="AC40667">
            <v>8.6999998092651367</v>
          </cell>
        </row>
        <row r="40668">
          <cell r="C40668">
            <v>1999</v>
          </cell>
          <cell r="R40668">
            <v>1.6</v>
          </cell>
          <cell r="AA40668" t="str">
            <v>Gasoline</v>
          </cell>
          <cell r="AC40668">
            <v>7</v>
          </cell>
        </row>
        <row r="40669">
          <cell r="C40669">
            <v>1999</v>
          </cell>
          <cell r="R40669">
            <v>2</v>
          </cell>
          <cell r="AA40669" t="str">
            <v>Gasoline</v>
          </cell>
          <cell r="AC40669">
            <v>8.6499996185302734</v>
          </cell>
        </row>
        <row r="40670">
          <cell r="C40670">
            <v>2004</v>
          </cell>
          <cell r="R40670">
            <v>1.6</v>
          </cell>
          <cell r="AA40670" t="str">
            <v>Gasoline</v>
          </cell>
          <cell r="AC40670">
            <v>6.8000001907348633</v>
          </cell>
        </row>
        <row r="40671">
          <cell r="C40671">
            <v>1999</v>
          </cell>
          <cell r="R40671">
            <v>1.6</v>
          </cell>
          <cell r="AA40671" t="str">
            <v>Gasoline</v>
          </cell>
          <cell r="AC40671">
            <v>8.1999998092651367</v>
          </cell>
        </row>
        <row r="40672">
          <cell r="C40672">
            <v>1996</v>
          </cell>
          <cell r="R40672">
            <v>1.8</v>
          </cell>
          <cell r="AA40672" t="str">
            <v>Gasoline</v>
          </cell>
          <cell r="AC40672">
            <v>7.8000001907348633</v>
          </cell>
        </row>
        <row r="40673">
          <cell r="C40673">
            <v>2001</v>
          </cell>
          <cell r="R40673">
            <v>1.8</v>
          </cell>
          <cell r="AA40673" t="str">
            <v>Gasoline</v>
          </cell>
          <cell r="AC40673">
            <v>7.8000001907348633</v>
          </cell>
        </row>
        <row r="40674">
          <cell r="C40674">
            <v>1996</v>
          </cell>
          <cell r="R40674">
            <v>2</v>
          </cell>
          <cell r="AA40674" t="str">
            <v>Gasoline</v>
          </cell>
          <cell r="AC40674">
            <v>8.1000003814697266</v>
          </cell>
        </row>
        <row r="40675">
          <cell r="C40675">
            <v>2001</v>
          </cell>
          <cell r="R40675">
            <v>2</v>
          </cell>
          <cell r="AA40675" t="str">
            <v>Gasoline</v>
          </cell>
          <cell r="AC40675">
            <v>8.1000003814697266</v>
          </cell>
        </row>
        <row r="40676">
          <cell r="C40676">
            <v>1996</v>
          </cell>
          <cell r="R40676">
            <v>1.8</v>
          </cell>
          <cell r="AA40676" t="str">
            <v>Gasoline</v>
          </cell>
          <cell r="AC40676">
            <v>7.8000001907348633</v>
          </cell>
        </row>
        <row r="40677">
          <cell r="C40677">
            <v>2001</v>
          </cell>
          <cell r="R40677">
            <v>1.8</v>
          </cell>
          <cell r="AA40677" t="str">
            <v>Gasoline</v>
          </cell>
          <cell r="AC40677">
            <v>7.8000001907348633</v>
          </cell>
        </row>
        <row r="40678">
          <cell r="C40678">
            <v>1996</v>
          </cell>
          <cell r="R40678">
            <v>2</v>
          </cell>
          <cell r="AA40678" t="str">
            <v>Gasoline</v>
          </cell>
          <cell r="AC40678">
            <v>8.1000003814697266</v>
          </cell>
        </row>
        <row r="40679">
          <cell r="C40679">
            <v>2001</v>
          </cell>
          <cell r="R40679">
            <v>2</v>
          </cell>
          <cell r="AA40679" t="str">
            <v>Gasoline</v>
          </cell>
          <cell r="AC40679">
            <v>8.1000003814697266</v>
          </cell>
        </row>
        <row r="40680">
          <cell r="C40680">
            <v>1996</v>
          </cell>
          <cell r="R40680">
            <v>1.8</v>
          </cell>
          <cell r="AA40680" t="str">
            <v>Gasoline</v>
          </cell>
          <cell r="AC40680">
            <v>8.3000001907348633</v>
          </cell>
        </row>
        <row r="40681">
          <cell r="C40681">
            <v>2001</v>
          </cell>
          <cell r="R40681">
            <v>1.8</v>
          </cell>
          <cell r="AA40681" t="str">
            <v>Gasoline</v>
          </cell>
          <cell r="AC40681">
            <v>8.3000001907348633</v>
          </cell>
        </row>
        <row r="40682">
          <cell r="C40682">
            <v>1996</v>
          </cell>
          <cell r="R40682">
            <v>2</v>
          </cell>
          <cell r="AA40682" t="str">
            <v>Gasoline</v>
          </cell>
          <cell r="AC40682">
            <v>8.3999996185302734</v>
          </cell>
        </row>
        <row r="40683">
          <cell r="C40683">
            <v>2000</v>
          </cell>
          <cell r="R40683">
            <v>2</v>
          </cell>
          <cell r="AA40683" t="str">
            <v>Gasoline</v>
          </cell>
          <cell r="AC40683">
            <v>8.1499996185302734</v>
          </cell>
        </row>
        <row r="40684">
          <cell r="C40684">
            <v>2002</v>
          </cell>
          <cell r="R40684">
            <v>2</v>
          </cell>
          <cell r="AA40684" t="str">
            <v>Gasoline</v>
          </cell>
          <cell r="AC40684">
            <v>9.3000001907348633</v>
          </cell>
        </row>
        <row r="40685">
          <cell r="C40685">
            <v>2003</v>
          </cell>
          <cell r="R40685">
            <v>2</v>
          </cell>
          <cell r="AA40685" t="str">
            <v>Diesel</v>
          </cell>
          <cell r="AC40685">
            <v>6</v>
          </cell>
        </row>
        <row r="40686">
          <cell r="C40686">
            <v>1996</v>
          </cell>
          <cell r="R40686">
            <v>2</v>
          </cell>
          <cell r="AA40686" t="str">
            <v>Gasoline</v>
          </cell>
        </row>
        <row r="40687">
          <cell r="C40687">
            <v>1994</v>
          </cell>
          <cell r="R40687">
            <v>1.3</v>
          </cell>
          <cell r="AA40687" t="str">
            <v>Gasoline</v>
          </cell>
        </row>
        <row r="40688">
          <cell r="C40688">
            <v>1998</v>
          </cell>
          <cell r="R40688">
            <v>1.3</v>
          </cell>
          <cell r="AA40688" t="str">
            <v>Gasoline</v>
          </cell>
          <cell r="AC40688">
            <v>7.4000000953674316</v>
          </cell>
        </row>
        <row r="40689">
          <cell r="C40689">
            <v>1994</v>
          </cell>
          <cell r="R40689">
            <v>1.5</v>
          </cell>
          <cell r="AA40689" t="str">
            <v>Gasoline</v>
          </cell>
        </row>
        <row r="40690">
          <cell r="C40690">
            <v>1996</v>
          </cell>
          <cell r="R40690">
            <v>1.5</v>
          </cell>
          <cell r="AA40690" t="str">
            <v>Gasoline</v>
          </cell>
        </row>
        <row r="40691">
          <cell r="C40691">
            <v>2004</v>
          </cell>
          <cell r="R40691">
            <v>1.6</v>
          </cell>
          <cell r="AA40691" t="str">
            <v>Gasoline</v>
          </cell>
          <cell r="AC40691">
            <v>7.0999999046325684</v>
          </cell>
        </row>
        <row r="40692">
          <cell r="C40692">
            <v>1996</v>
          </cell>
          <cell r="R40692">
            <v>2</v>
          </cell>
          <cell r="AA40692" t="str">
            <v>Gasoline</v>
          </cell>
        </row>
        <row r="40693">
          <cell r="C40693">
            <v>2005</v>
          </cell>
          <cell r="R40693">
            <v>2</v>
          </cell>
          <cell r="AA40693" t="str">
            <v>Gasoline</v>
          </cell>
          <cell r="AC40693">
            <v>9</v>
          </cell>
        </row>
        <row r="40694">
          <cell r="C40694">
            <v>1999</v>
          </cell>
          <cell r="R40694">
            <v>1.8</v>
          </cell>
          <cell r="AA40694" t="str">
            <v>Gasoline</v>
          </cell>
          <cell r="AC40694">
            <v>10.199999809265137</v>
          </cell>
        </row>
        <row r="40695">
          <cell r="C40695">
            <v>1993</v>
          </cell>
          <cell r="R40695">
            <v>1.3</v>
          </cell>
          <cell r="AA40695" t="str">
            <v>Gasoline</v>
          </cell>
        </row>
        <row r="40696">
          <cell r="C40696">
            <v>1994</v>
          </cell>
          <cell r="R40696">
            <v>1.3</v>
          </cell>
          <cell r="AA40696" t="str">
            <v>Gasoline</v>
          </cell>
        </row>
        <row r="40697">
          <cell r="C40697">
            <v>1994</v>
          </cell>
          <cell r="R40697">
            <v>1.3</v>
          </cell>
          <cell r="AA40697" t="str">
            <v>Gasoline</v>
          </cell>
        </row>
        <row r="40698">
          <cell r="C40698">
            <v>2001</v>
          </cell>
          <cell r="R40698">
            <v>1.8</v>
          </cell>
          <cell r="AA40698" t="str">
            <v>Gasoline</v>
          </cell>
          <cell r="AC40698">
            <v>7.5999999046325684</v>
          </cell>
        </row>
        <row r="40699">
          <cell r="C40699">
            <v>2000</v>
          </cell>
          <cell r="R40699">
            <v>2</v>
          </cell>
          <cell r="AA40699" t="str">
            <v>Gasoline</v>
          </cell>
          <cell r="AC40699">
            <v>8.5</v>
          </cell>
        </row>
        <row r="40700">
          <cell r="C40700">
            <v>2000</v>
          </cell>
          <cell r="R40700">
            <v>2</v>
          </cell>
          <cell r="AA40700" t="str">
            <v>Gasoline</v>
          </cell>
          <cell r="AC40700">
            <v>8.5</v>
          </cell>
        </row>
        <row r="40701">
          <cell r="C40701">
            <v>1998</v>
          </cell>
          <cell r="R40701">
            <v>2</v>
          </cell>
          <cell r="AA40701" t="str">
            <v>Diesel</v>
          </cell>
          <cell r="AC40701">
            <v>5.1999998092651367</v>
          </cell>
        </row>
        <row r="40702">
          <cell r="C40702">
            <v>2001</v>
          </cell>
          <cell r="R40702">
            <v>2</v>
          </cell>
          <cell r="AA40702" t="str">
            <v>Diesel</v>
          </cell>
          <cell r="AC40702">
            <v>5.1999998092651367</v>
          </cell>
        </row>
        <row r="40703">
          <cell r="C40703">
            <v>1998</v>
          </cell>
          <cell r="R40703">
            <v>2</v>
          </cell>
          <cell r="AA40703" t="str">
            <v>Diesel</v>
          </cell>
          <cell r="AC40703">
            <v>5.5</v>
          </cell>
        </row>
        <row r="40704">
          <cell r="C40704">
            <v>2001</v>
          </cell>
          <cell r="R40704">
            <v>2</v>
          </cell>
          <cell r="AA40704" t="str">
            <v>Diesel</v>
          </cell>
          <cell r="AC40704">
            <v>5.5</v>
          </cell>
        </row>
        <row r="40705">
          <cell r="C40705">
            <v>1998</v>
          </cell>
          <cell r="R40705">
            <v>1.3</v>
          </cell>
          <cell r="AA40705" t="str">
            <v>Gasoline</v>
          </cell>
          <cell r="AC40705">
            <v>7</v>
          </cell>
        </row>
        <row r="40706">
          <cell r="C40706">
            <v>1999</v>
          </cell>
          <cell r="R40706">
            <v>1.8</v>
          </cell>
          <cell r="AA40706" t="str">
            <v>Gasoline</v>
          </cell>
          <cell r="AC40706">
            <v>8.3000001907348633</v>
          </cell>
        </row>
        <row r="40707">
          <cell r="C40707">
            <v>1993</v>
          </cell>
          <cell r="R40707">
            <v>2</v>
          </cell>
          <cell r="AA40707" t="str">
            <v>Diesel</v>
          </cell>
        </row>
        <row r="40708">
          <cell r="C40708">
            <v>1993</v>
          </cell>
          <cell r="R40708">
            <v>2.5</v>
          </cell>
          <cell r="AA40708" t="str">
            <v>Diesel</v>
          </cell>
        </row>
        <row r="40709">
          <cell r="C40709">
            <v>1990</v>
          </cell>
          <cell r="R40709">
            <v>3</v>
          </cell>
          <cell r="AA40709" t="str">
            <v>Diesel</v>
          </cell>
        </row>
        <row r="40710">
          <cell r="C40710">
            <v>1993</v>
          </cell>
          <cell r="R40710">
            <v>3</v>
          </cell>
          <cell r="AA40710" t="str">
            <v>Diesel</v>
          </cell>
        </row>
        <row r="40711">
          <cell r="C40711">
            <v>1998</v>
          </cell>
          <cell r="R40711">
            <v>2.2000000000000002</v>
          </cell>
          <cell r="AA40711" t="str">
            <v>Diesel</v>
          </cell>
          <cell r="AC40711">
            <v>6.4000000953674316</v>
          </cell>
        </row>
        <row r="40712">
          <cell r="C40712">
            <v>1995</v>
          </cell>
          <cell r="R40712">
            <v>2.2000000000000002</v>
          </cell>
          <cell r="AA40712" t="str">
            <v>Diesel</v>
          </cell>
        </row>
        <row r="40713">
          <cell r="C40713">
            <v>1999</v>
          </cell>
          <cell r="R40713">
            <v>2.7</v>
          </cell>
          <cell r="AA40713" t="str">
            <v>Diesel</v>
          </cell>
          <cell r="AC40713">
            <v>7.0999999046325684</v>
          </cell>
        </row>
        <row r="40714">
          <cell r="C40714">
            <v>1995</v>
          </cell>
          <cell r="R40714">
            <v>3</v>
          </cell>
          <cell r="AA40714" t="str">
            <v>Diesel</v>
          </cell>
        </row>
        <row r="40715">
          <cell r="C40715">
            <v>1997</v>
          </cell>
          <cell r="R40715">
            <v>3</v>
          </cell>
          <cell r="AA40715" t="str">
            <v>Diesel</v>
          </cell>
        </row>
        <row r="40716">
          <cell r="C40716">
            <v>1997</v>
          </cell>
          <cell r="R40716">
            <v>3</v>
          </cell>
          <cell r="AA40716" t="str">
            <v>Diesel</v>
          </cell>
          <cell r="AC40716">
            <v>7.9000000953674316</v>
          </cell>
        </row>
        <row r="40717">
          <cell r="C40717">
            <v>1999</v>
          </cell>
          <cell r="R40717">
            <v>3.2</v>
          </cell>
          <cell r="AA40717" t="str">
            <v>Diesel</v>
          </cell>
          <cell r="AC40717">
            <v>7.8000001907348633</v>
          </cell>
        </row>
        <row r="40718">
          <cell r="C40718">
            <v>1999</v>
          </cell>
          <cell r="R40718">
            <v>2.7</v>
          </cell>
          <cell r="AA40718" t="str">
            <v>Diesel</v>
          </cell>
          <cell r="AC40718">
            <v>7.1999998092651367</v>
          </cell>
        </row>
        <row r="40719">
          <cell r="C40719">
            <v>2000</v>
          </cell>
          <cell r="R40719">
            <v>2.8</v>
          </cell>
          <cell r="AA40719" t="str">
            <v>Gasoline</v>
          </cell>
          <cell r="AC40719">
            <v>11.100000381469727</v>
          </cell>
        </row>
        <row r="40720">
          <cell r="C40720">
            <v>1999</v>
          </cell>
          <cell r="R40720">
            <v>3.2</v>
          </cell>
          <cell r="AA40720" t="str">
            <v>Diesel</v>
          </cell>
          <cell r="AC40720">
            <v>7.9000000953674316</v>
          </cell>
        </row>
        <row r="40721">
          <cell r="C40721">
            <v>2003</v>
          </cell>
          <cell r="R40721">
            <v>2.2000000000000002</v>
          </cell>
          <cell r="AA40721" t="str">
            <v>Diesel</v>
          </cell>
          <cell r="AC40721">
            <v>8.6000003814697266</v>
          </cell>
        </row>
        <row r="40722">
          <cell r="C40722">
            <v>2000</v>
          </cell>
          <cell r="R40722">
            <v>1.6</v>
          </cell>
          <cell r="AA40722" t="str">
            <v>Gasoline</v>
          </cell>
          <cell r="AC40722">
            <v>7.3000001907348633</v>
          </cell>
        </row>
        <row r="40723">
          <cell r="C40723">
            <v>1998</v>
          </cell>
          <cell r="R40723">
            <v>1.8</v>
          </cell>
          <cell r="AA40723" t="str">
            <v>Gasoline</v>
          </cell>
          <cell r="AC40723">
            <v>7.5999999046325684</v>
          </cell>
        </row>
        <row r="40724">
          <cell r="C40724">
            <v>2001</v>
          </cell>
          <cell r="R40724">
            <v>1.6</v>
          </cell>
          <cell r="AA40724" t="str">
            <v>Gasoline</v>
          </cell>
          <cell r="AC40724">
            <v>7.3000001907348633</v>
          </cell>
        </row>
        <row r="40725">
          <cell r="C40725">
            <v>1998</v>
          </cell>
          <cell r="R40725">
            <v>1.8</v>
          </cell>
          <cell r="AA40725" t="str">
            <v>Gasoline</v>
          </cell>
          <cell r="AC40725">
            <v>8.6000003814697266</v>
          </cell>
        </row>
        <row r="40726">
          <cell r="C40726">
            <v>1998</v>
          </cell>
          <cell r="R40726">
            <v>2</v>
          </cell>
          <cell r="AA40726" t="str">
            <v>Gasoline</v>
          </cell>
          <cell r="AC40726">
            <v>8.5500001907348633</v>
          </cell>
        </row>
        <row r="40727">
          <cell r="C40727">
            <v>2000</v>
          </cell>
          <cell r="R40727">
            <v>2</v>
          </cell>
          <cell r="AA40727" t="str">
            <v>Gasoline</v>
          </cell>
          <cell r="AC40727">
            <v>7.9000000953674316</v>
          </cell>
        </row>
        <row r="40728">
          <cell r="C40728">
            <v>1993</v>
          </cell>
          <cell r="R40728">
            <v>1.6</v>
          </cell>
          <cell r="AA40728" t="str">
            <v>Gasoline</v>
          </cell>
        </row>
        <row r="40729">
          <cell r="C40729">
            <v>1990</v>
          </cell>
          <cell r="R40729">
            <v>2</v>
          </cell>
          <cell r="AA40729" t="str">
            <v>Gasoline</v>
          </cell>
        </row>
        <row r="40730">
          <cell r="C40730">
            <v>1994</v>
          </cell>
          <cell r="R40730">
            <v>2</v>
          </cell>
          <cell r="AA40730" t="str">
            <v>Gasoline</v>
          </cell>
        </row>
        <row r="40731">
          <cell r="C40731">
            <v>1993</v>
          </cell>
          <cell r="R40731">
            <v>2</v>
          </cell>
          <cell r="AA40731" t="str">
            <v>Gasoline</v>
          </cell>
        </row>
        <row r="40732">
          <cell r="C40732">
            <v>1997</v>
          </cell>
          <cell r="R40732">
            <v>2</v>
          </cell>
          <cell r="AA40732" t="str">
            <v>Gasoline</v>
          </cell>
        </row>
        <row r="40733">
          <cell r="C40733">
            <v>1991</v>
          </cell>
          <cell r="R40733">
            <v>2</v>
          </cell>
          <cell r="AA40733" t="str">
            <v>Diesel</v>
          </cell>
        </row>
        <row r="40734">
          <cell r="C40734">
            <v>2000</v>
          </cell>
          <cell r="R40734">
            <v>2</v>
          </cell>
          <cell r="AA40734" t="str">
            <v>Gasoline</v>
          </cell>
          <cell r="AC40734">
            <v>7.9000000953674316</v>
          </cell>
        </row>
        <row r="40735">
          <cell r="C40735">
            <v>1998</v>
          </cell>
          <cell r="R40735">
            <v>2</v>
          </cell>
          <cell r="AA40735" t="str">
            <v>Gasoline</v>
          </cell>
          <cell r="AC40735">
            <v>8.8000001907348633</v>
          </cell>
        </row>
        <row r="40736">
          <cell r="C40736">
            <v>1998</v>
          </cell>
          <cell r="R40736">
            <v>2</v>
          </cell>
          <cell r="AA40736" t="str">
            <v>Gasoline</v>
          </cell>
          <cell r="AC40736">
            <v>8.6999998092651367</v>
          </cell>
        </row>
        <row r="40737">
          <cell r="C40737">
            <v>1993</v>
          </cell>
          <cell r="R40737">
            <v>1.4</v>
          </cell>
          <cell r="AA40737" t="str">
            <v>Gasoline</v>
          </cell>
        </row>
        <row r="40738">
          <cell r="C40738">
            <v>1993</v>
          </cell>
          <cell r="R40738">
            <v>1.6</v>
          </cell>
          <cell r="AA40738" t="str">
            <v>Gasoline</v>
          </cell>
        </row>
        <row r="40739">
          <cell r="C40739">
            <v>2001</v>
          </cell>
          <cell r="R40739">
            <v>1.8</v>
          </cell>
          <cell r="AA40739" t="str">
            <v>Gasoline</v>
          </cell>
          <cell r="AC40739">
            <v>7.8000001907348633</v>
          </cell>
        </row>
        <row r="40740">
          <cell r="C40740">
            <v>1998</v>
          </cell>
          <cell r="R40740">
            <v>1.6</v>
          </cell>
          <cell r="AA40740" t="str">
            <v>Gasoline</v>
          </cell>
          <cell r="AC40740">
            <v>7.4000000953674316</v>
          </cell>
        </row>
        <row r="40741">
          <cell r="C40741">
            <v>2000</v>
          </cell>
          <cell r="R40741">
            <v>1.6</v>
          </cell>
          <cell r="AA40741" t="str">
            <v>Gasoline</v>
          </cell>
          <cell r="AC40741">
            <v>7.6999998092651367</v>
          </cell>
        </row>
        <row r="40742">
          <cell r="C40742">
            <v>2001</v>
          </cell>
          <cell r="R40742">
            <v>1.7</v>
          </cell>
          <cell r="AA40742" t="str">
            <v>Diesel</v>
          </cell>
          <cell r="AC40742">
            <v>4.8000001907348633</v>
          </cell>
        </row>
        <row r="40743">
          <cell r="C40743">
            <v>2001</v>
          </cell>
          <cell r="R40743">
            <v>2</v>
          </cell>
          <cell r="AA40743" t="str">
            <v>Diesel</v>
          </cell>
          <cell r="AC40743">
            <v>5.6999998092651367</v>
          </cell>
        </row>
        <row r="40744">
          <cell r="C40744">
            <v>2004</v>
          </cell>
          <cell r="R40744">
            <v>1.6</v>
          </cell>
          <cell r="AA40744" t="str">
            <v>Gasoline</v>
          </cell>
          <cell r="AC40744">
            <v>6.5999999046325684</v>
          </cell>
        </row>
        <row r="40745">
          <cell r="C40745">
            <v>1991</v>
          </cell>
          <cell r="R40745">
            <v>1.4</v>
          </cell>
          <cell r="AA40745" t="str">
            <v>Gasoline</v>
          </cell>
        </row>
        <row r="40746">
          <cell r="C40746">
            <v>1993</v>
          </cell>
          <cell r="R40746">
            <v>1.4</v>
          </cell>
          <cell r="AA40746" t="str">
            <v>Gasoline</v>
          </cell>
        </row>
        <row r="40747">
          <cell r="C40747">
            <v>1991</v>
          </cell>
          <cell r="R40747">
            <v>1.4</v>
          </cell>
          <cell r="AA40747" t="str">
            <v>Gasoline</v>
          </cell>
        </row>
        <row r="40748">
          <cell r="C40748">
            <v>1993</v>
          </cell>
          <cell r="R40748">
            <v>1.4</v>
          </cell>
          <cell r="AA40748" t="str">
            <v>Gasoline</v>
          </cell>
        </row>
        <row r="40749">
          <cell r="C40749">
            <v>1994</v>
          </cell>
          <cell r="R40749">
            <v>1.6</v>
          </cell>
          <cell r="AA40749" t="str">
            <v>Gasoline</v>
          </cell>
        </row>
        <row r="40750">
          <cell r="C40750">
            <v>1996</v>
          </cell>
          <cell r="R40750">
            <v>1.6</v>
          </cell>
          <cell r="AA40750" t="str">
            <v>Gasoline</v>
          </cell>
        </row>
        <row r="40751">
          <cell r="C40751">
            <v>1991</v>
          </cell>
          <cell r="R40751">
            <v>1.6</v>
          </cell>
          <cell r="AA40751" t="str">
            <v>Gasoline</v>
          </cell>
        </row>
        <row r="40752">
          <cell r="C40752">
            <v>1998</v>
          </cell>
          <cell r="R40752">
            <v>1.6</v>
          </cell>
          <cell r="AA40752" t="str">
            <v>Gasoline</v>
          </cell>
          <cell r="AC40752">
            <v>7.4000000953674316</v>
          </cell>
        </row>
        <row r="40753">
          <cell r="C40753">
            <v>1994</v>
          </cell>
          <cell r="R40753">
            <v>1.8</v>
          </cell>
          <cell r="AA40753" t="str">
            <v>Gasoline</v>
          </cell>
        </row>
        <row r="40754">
          <cell r="C40754">
            <v>1994</v>
          </cell>
          <cell r="R40754">
            <v>1.8</v>
          </cell>
          <cell r="AA40754" t="str">
            <v>Gasoline</v>
          </cell>
        </row>
        <row r="40755">
          <cell r="C40755">
            <v>2000</v>
          </cell>
          <cell r="R40755">
            <v>1.6</v>
          </cell>
          <cell r="AA40755" t="str">
            <v>Gasoline</v>
          </cell>
          <cell r="AC40755">
            <v>7.1999998092651367</v>
          </cell>
        </row>
        <row r="40756">
          <cell r="C40756">
            <v>2000</v>
          </cell>
          <cell r="R40756">
            <v>2</v>
          </cell>
          <cell r="AA40756" t="str">
            <v>Diesel</v>
          </cell>
          <cell r="AC40756">
            <v>5.9000000953674316</v>
          </cell>
        </row>
        <row r="40757">
          <cell r="C40757">
            <v>1998</v>
          </cell>
          <cell r="R40757">
            <v>1.4</v>
          </cell>
          <cell r="AA40757" t="str">
            <v>Gasoline</v>
          </cell>
          <cell r="AC40757">
            <v>7.4000000953674316</v>
          </cell>
        </row>
        <row r="40758">
          <cell r="C40758">
            <v>1997</v>
          </cell>
          <cell r="R40758">
            <v>1.8</v>
          </cell>
          <cell r="AA40758" t="str">
            <v>Gasoline</v>
          </cell>
          <cell r="AC40758">
            <v>8.1999998092651367</v>
          </cell>
        </row>
        <row r="40759">
          <cell r="C40759">
            <v>1994</v>
          </cell>
          <cell r="R40759">
            <v>1.7</v>
          </cell>
          <cell r="AA40759" t="str">
            <v>Diesel</v>
          </cell>
        </row>
        <row r="40760">
          <cell r="C40760">
            <v>1995</v>
          </cell>
          <cell r="R40760">
            <v>1.6</v>
          </cell>
          <cell r="AA40760" t="str">
            <v>Gasoline</v>
          </cell>
        </row>
        <row r="40761">
          <cell r="C40761">
            <v>1995</v>
          </cell>
          <cell r="R40761">
            <v>1.8</v>
          </cell>
          <cell r="AA40761" t="str">
            <v>Gasoline</v>
          </cell>
        </row>
        <row r="40762">
          <cell r="C40762">
            <v>1995</v>
          </cell>
          <cell r="R40762">
            <v>2</v>
          </cell>
          <cell r="AA40762" t="str">
            <v>Gasoline</v>
          </cell>
        </row>
        <row r="40763">
          <cell r="C40763">
            <v>1999</v>
          </cell>
          <cell r="R40763">
            <v>1.6</v>
          </cell>
          <cell r="AA40763" t="str">
            <v>Gasoline</v>
          </cell>
          <cell r="AC40763">
            <v>7.1999998092651367</v>
          </cell>
        </row>
        <row r="40764">
          <cell r="C40764">
            <v>2000</v>
          </cell>
          <cell r="R40764">
            <v>1.8</v>
          </cell>
          <cell r="AA40764" t="str">
            <v>Gasoline</v>
          </cell>
          <cell r="AC40764">
            <v>7.5999999046325684</v>
          </cell>
        </row>
        <row r="40765">
          <cell r="C40765">
            <v>1997</v>
          </cell>
          <cell r="R40765">
            <v>2</v>
          </cell>
          <cell r="AA40765" t="str">
            <v>Diesel</v>
          </cell>
          <cell r="AC40765">
            <v>5.9000000953674316</v>
          </cell>
        </row>
        <row r="40766">
          <cell r="C40766">
            <v>1998</v>
          </cell>
          <cell r="R40766">
            <v>1.6</v>
          </cell>
          <cell r="AA40766" t="str">
            <v>Gasoline</v>
          </cell>
          <cell r="AC40766">
            <v>8.1000003814697266</v>
          </cell>
        </row>
        <row r="40767">
          <cell r="C40767">
            <v>1998</v>
          </cell>
          <cell r="R40767">
            <v>1.6</v>
          </cell>
          <cell r="AA40767" t="str">
            <v>Gasoline</v>
          </cell>
          <cell r="AC40767">
            <v>7.6999998092651367</v>
          </cell>
        </row>
        <row r="40768">
          <cell r="C40768">
            <v>2000</v>
          </cell>
          <cell r="R40768">
            <v>1.6</v>
          </cell>
          <cell r="AA40768" t="str">
            <v>Gasoline</v>
          </cell>
          <cell r="AC40768">
            <v>7.3000001907348633</v>
          </cell>
        </row>
        <row r="40769">
          <cell r="C40769">
            <v>2000</v>
          </cell>
          <cell r="R40769">
            <v>2</v>
          </cell>
          <cell r="AA40769" t="str">
            <v>Diesel</v>
          </cell>
          <cell r="AC40769">
            <v>5.8000001907348633</v>
          </cell>
        </row>
        <row r="40770">
          <cell r="C40770">
            <v>2000</v>
          </cell>
          <cell r="R40770">
            <v>2</v>
          </cell>
          <cell r="AA40770" t="str">
            <v>Diesel</v>
          </cell>
          <cell r="AC40770">
            <v>6.5999999046325684</v>
          </cell>
        </row>
        <row r="40771">
          <cell r="C40771">
            <v>2003</v>
          </cell>
          <cell r="R40771">
            <v>2</v>
          </cell>
          <cell r="AA40771" t="str">
            <v>Diesel</v>
          </cell>
          <cell r="AC40771">
            <v>6.3000001907348633</v>
          </cell>
        </row>
        <row r="40772">
          <cell r="C40772">
            <v>1994</v>
          </cell>
          <cell r="R40772">
            <v>1.6</v>
          </cell>
          <cell r="AA40772" t="str">
            <v>Diesel</v>
          </cell>
          <cell r="AC40772">
            <v>5.3000001907348633</v>
          </cell>
        </row>
        <row r="40773">
          <cell r="C40773">
            <v>2002</v>
          </cell>
          <cell r="R40773">
            <v>1.6</v>
          </cell>
          <cell r="AA40773" t="str">
            <v>Diesel</v>
          </cell>
          <cell r="AC40773">
            <v>5.3000001907348633</v>
          </cell>
        </row>
        <row r="40774">
          <cell r="C40774">
            <v>2005</v>
          </cell>
          <cell r="R40774">
            <v>1.4</v>
          </cell>
          <cell r="AA40774" t="str">
            <v>Diesel</v>
          </cell>
          <cell r="AC40774">
            <v>4.3000001907348633</v>
          </cell>
        </row>
        <row r="40775">
          <cell r="C40775">
            <v>2000</v>
          </cell>
          <cell r="R40775">
            <v>1.6</v>
          </cell>
          <cell r="AA40775" t="str">
            <v>Gasoline</v>
          </cell>
          <cell r="AC40775">
            <v>6.4000000953674316</v>
          </cell>
        </row>
        <row r="40776">
          <cell r="C40776">
            <v>1998</v>
          </cell>
          <cell r="R40776">
            <v>1.6</v>
          </cell>
          <cell r="AA40776" t="str">
            <v>Gasoline</v>
          </cell>
          <cell r="AC40776">
            <v>7</v>
          </cell>
        </row>
        <row r="40777">
          <cell r="C40777">
            <v>2005</v>
          </cell>
          <cell r="R40777">
            <v>1.4</v>
          </cell>
          <cell r="AA40777" t="str">
            <v>Diesel</v>
          </cell>
          <cell r="AC40777">
            <v>4.3000001907348633</v>
          </cell>
        </row>
        <row r="40778">
          <cell r="C40778">
            <v>2000</v>
          </cell>
          <cell r="R40778">
            <v>1.6</v>
          </cell>
          <cell r="AA40778" t="str">
            <v>Gasoline</v>
          </cell>
          <cell r="AC40778">
            <v>6.4000000953674316</v>
          </cell>
        </row>
        <row r="40779">
          <cell r="C40779">
            <v>2005</v>
          </cell>
          <cell r="R40779">
            <v>1.6</v>
          </cell>
          <cell r="AA40779" t="str">
            <v>Gasoline</v>
          </cell>
          <cell r="AC40779">
            <v>6.4000000953674316</v>
          </cell>
        </row>
        <row r="40780">
          <cell r="C40780">
            <v>2005</v>
          </cell>
          <cell r="R40780">
            <v>2</v>
          </cell>
          <cell r="AA40780" t="str">
            <v>Diesel</v>
          </cell>
          <cell r="AC40780">
            <v>4.5</v>
          </cell>
        </row>
        <row r="40781">
          <cell r="C40781">
            <v>2002</v>
          </cell>
          <cell r="R40781">
            <v>1.4</v>
          </cell>
          <cell r="AA40781" t="str">
            <v>Diesel</v>
          </cell>
          <cell r="AC40781">
            <v>4.4000000953674316</v>
          </cell>
        </row>
        <row r="40782">
          <cell r="C40782">
            <v>2005</v>
          </cell>
          <cell r="R40782">
            <v>1.4</v>
          </cell>
          <cell r="AA40782" t="str">
            <v>Diesel</v>
          </cell>
          <cell r="AC40782">
            <v>4.4000000953674316</v>
          </cell>
        </row>
        <row r="40783">
          <cell r="C40783">
            <v>2002</v>
          </cell>
          <cell r="R40783">
            <v>2</v>
          </cell>
          <cell r="AA40783" t="str">
            <v>Gasoline</v>
          </cell>
          <cell r="AC40783">
            <v>7.9000000953674316</v>
          </cell>
        </row>
        <row r="40784">
          <cell r="C40784">
            <v>1993</v>
          </cell>
          <cell r="R40784">
            <v>1.6</v>
          </cell>
          <cell r="AA40784" t="str">
            <v>Gasoline</v>
          </cell>
        </row>
        <row r="40785">
          <cell r="C40785">
            <v>2001</v>
          </cell>
          <cell r="R40785">
            <v>1.6</v>
          </cell>
          <cell r="AA40785" t="str">
            <v>Gasoline</v>
          </cell>
          <cell r="AC40785">
            <v>7.3000001907348633</v>
          </cell>
        </row>
        <row r="40786">
          <cell r="C40786">
            <v>2001</v>
          </cell>
          <cell r="R40786">
            <v>1.6</v>
          </cell>
          <cell r="AA40786" t="str">
            <v>Gasoline</v>
          </cell>
          <cell r="AC40786">
            <v>7.3000001907348633</v>
          </cell>
        </row>
        <row r="40787">
          <cell r="C40787">
            <v>1999</v>
          </cell>
          <cell r="R40787">
            <v>2</v>
          </cell>
          <cell r="AA40787" t="str">
            <v>Gasoline</v>
          </cell>
          <cell r="AC40787">
            <v>9.1000003814697266</v>
          </cell>
        </row>
        <row r="40788">
          <cell r="C40788">
            <v>1999</v>
          </cell>
          <cell r="R40788">
            <v>2</v>
          </cell>
          <cell r="AA40788" t="str">
            <v>Gasoline</v>
          </cell>
          <cell r="AC40788">
            <v>9.1000003814697266</v>
          </cell>
        </row>
        <row r="40789">
          <cell r="C40789">
            <v>1999</v>
          </cell>
          <cell r="R40789">
            <v>2</v>
          </cell>
          <cell r="AA40789" t="str">
            <v>Gasoline</v>
          </cell>
          <cell r="AC40789">
            <v>9.1000003814697266</v>
          </cell>
        </row>
        <row r="40790">
          <cell r="C40790">
            <v>1994</v>
          </cell>
          <cell r="R40790">
            <v>1.6</v>
          </cell>
          <cell r="AA40790" t="str">
            <v>Gasoline</v>
          </cell>
        </row>
        <row r="40791">
          <cell r="C40791">
            <v>2005</v>
          </cell>
          <cell r="R40791">
            <v>1.6</v>
          </cell>
          <cell r="AA40791" t="str">
            <v>Gasoline</v>
          </cell>
        </row>
        <row r="40792">
          <cell r="C40792">
            <v>2004</v>
          </cell>
          <cell r="R40792">
            <v>1.6</v>
          </cell>
          <cell r="AA40792" t="str">
            <v>Gasoline</v>
          </cell>
          <cell r="AC40792">
            <v>7.1999998092651367</v>
          </cell>
        </row>
        <row r="40793">
          <cell r="C40793">
            <v>2004</v>
          </cell>
          <cell r="R40793">
            <v>1.6</v>
          </cell>
          <cell r="AA40793" t="str">
            <v>Gasoline</v>
          </cell>
          <cell r="AC40793">
            <v>7.4000000953674316</v>
          </cell>
        </row>
        <row r="40794">
          <cell r="C40794">
            <v>2002</v>
          </cell>
          <cell r="R40794">
            <v>1.6</v>
          </cell>
          <cell r="AA40794" t="str">
            <v>Gasoline</v>
          </cell>
          <cell r="AC40794">
            <v>7.9000000953674316</v>
          </cell>
        </row>
        <row r="40795">
          <cell r="C40795">
            <v>2002</v>
          </cell>
          <cell r="R40795">
            <v>2</v>
          </cell>
          <cell r="AA40795" t="str">
            <v>Gasoline</v>
          </cell>
          <cell r="AC40795">
            <v>7.9000000953674316</v>
          </cell>
        </row>
        <row r="40796">
          <cell r="C40796">
            <v>2002</v>
          </cell>
          <cell r="R40796">
            <v>2</v>
          </cell>
          <cell r="AA40796" t="str">
            <v>Gasoline</v>
          </cell>
          <cell r="AC40796">
            <v>7.9000000953674316</v>
          </cell>
        </row>
        <row r="40797">
          <cell r="C40797">
            <v>2004</v>
          </cell>
          <cell r="R40797">
            <v>1.6</v>
          </cell>
          <cell r="AA40797" t="str">
            <v>Diesel</v>
          </cell>
          <cell r="AC40797">
            <v>5.0999999046325684</v>
          </cell>
        </row>
        <row r="40798">
          <cell r="C40798">
            <v>1990</v>
          </cell>
          <cell r="R40798">
            <v>1.6</v>
          </cell>
          <cell r="AA40798" t="str">
            <v>Gasoline</v>
          </cell>
        </row>
        <row r="40799">
          <cell r="C40799">
            <v>1997</v>
          </cell>
          <cell r="R40799">
            <v>1.6</v>
          </cell>
          <cell r="AA40799" t="str">
            <v>Gasoline</v>
          </cell>
        </row>
        <row r="40800">
          <cell r="C40800">
            <v>2002</v>
          </cell>
          <cell r="R40800">
            <v>3</v>
          </cell>
          <cell r="AA40800" t="str">
            <v>Gasoline</v>
          </cell>
          <cell r="AC40800">
            <v>10.399999618530273</v>
          </cell>
        </row>
        <row r="40801">
          <cell r="C40801">
            <v>2000</v>
          </cell>
          <cell r="R40801">
            <v>1.8</v>
          </cell>
          <cell r="AA40801" t="str">
            <v>Gasoline</v>
          </cell>
          <cell r="AC40801">
            <v>7.6999998092651367</v>
          </cell>
        </row>
        <row r="40802">
          <cell r="C40802">
            <v>2002</v>
          </cell>
          <cell r="R40802">
            <v>1.8</v>
          </cell>
          <cell r="AA40802" t="str">
            <v>Gasoline</v>
          </cell>
          <cell r="AC40802">
            <v>7.6999998092651367</v>
          </cell>
        </row>
        <row r="40803">
          <cell r="C40803">
            <v>2002</v>
          </cell>
          <cell r="R40803">
            <v>2</v>
          </cell>
          <cell r="AA40803" t="str">
            <v>Diesel</v>
          </cell>
          <cell r="AC40803">
            <v>5.5999999046325684</v>
          </cell>
        </row>
        <row r="40804">
          <cell r="C40804">
            <v>2000</v>
          </cell>
          <cell r="R40804">
            <v>2.2000000000000002</v>
          </cell>
          <cell r="AA40804" t="str">
            <v>Gasoline</v>
          </cell>
          <cell r="AC40804">
            <v>8.8000001907348633</v>
          </cell>
        </row>
        <row r="40805">
          <cell r="C40805">
            <v>2002</v>
          </cell>
          <cell r="R40805">
            <v>2.2000000000000002</v>
          </cell>
          <cell r="AA40805" t="str">
            <v>Diesel</v>
          </cell>
          <cell r="AC40805">
            <v>6.4000000953674316</v>
          </cell>
        </row>
        <row r="40806">
          <cell r="C40806">
            <v>2002</v>
          </cell>
          <cell r="R40806">
            <v>2</v>
          </cell>
          <cell r="AA40806" t="str">
            <v>Diesel</v>
          </cell>
          <cell r="AC40806">
            <v>6.5</v>
          </cell>
        </row>
        <row r="40807">
          <cell r="C40807">
            <v>2000</v>
          </cell>
          <cell r="R40807">
            <v>2.2000000000000002</v>
          </cell>
          <cell r="AA40807" t="str">
            <v>Gasoline</v>
          </cell>
          <cell r="AC40807">
            <v>8.8999996185302734</v>
          </cell>
        </row>
        <row r="40808">
          <cell r="C40808">
            <v>2002</v>
          </cell>
          <cell r="R40808">
            <v>2.2000000000000002</v>
          </cell>
          <cell r="AA40808" t="str">
            <v>Diesel</v>
          </cell>
          <cell r="AC40808">
            <v>6.5</v>
          </cell>
        </row>
        <row r="40809">
          <cell r="C40809">
            <v>2002</v>
          </cell>
          <cell r="R40809">
            <v>2.2000000000000002</v>
          </cell>
          <cell r="AA40809" t="str">
            <v>Diesel</v>
          </cell>
          <cell r="AC40809">
            <v>6.5</v>
          </cell>
        </row>
        <row r="40810">
          <cell r="C40810">
            <v>2000</v>
          </cell>
          <cell r="R40810">
            <v>1.8</v>
          </cell>
          <cell r="AA40810" t="str">
            <v>Gasoline</v>
          </cell>
          <cell r="AC40810">
            <v>7.9000000953674316</v>
          </cell>
        </row>
        <row r="40811">
          <cell r="C40811">
            <v>2002</v>
          </cell>
          <cell r="R40811">
            <v>1.8</v>
          </cell>
          <cell r="AA40811" t="str">
            <v>Gasoline</v>
          </cell>
          <cell r="AC40811">
            <v>7.9000000953674316</v>
          </cell>
        </row>
        <row r="40812">
          <cell r="C40812">
            <v>2000</v>
          </cell>
          <cell r="R40812">
            <v>2</v>
          </cell>
          <cell r="AA40812" t="str">
            <v>Gasoline</v>
          </cell>
          <cell r="AC40812">
            <v>8.6999998092651367</v>
          </cell>
        </row>
        <row r="40813">
          <cell r="C40813">
            <v>2002</v>
          </cell>
          <cell r="R40813">
            <v>2</v>
          </cell>
          <cell r="AA40813" t="str">
            <v>Diesel</v>
          </cell>
          <cell r="AC40813">
            <v>5.6999998092651367</v>
          </cell>
        </row>
        <row r="40814">
          <cell r="C40814">
            <v>1999</v>
          </cell>
          <cell r="R40814">
            <v>2</v>
          </cell>
          <cell r="AA40814" t="str">
            <v>Diesel</v>
          </cell>
          <cell r="AC40814">
            <v>6.6999998092651367</v>
          </cell>
        </row>
        <row r="40815">
          <cell r="C40815">
            <v>2005</v>
          </cell>
          <cell r="R40815">
            <v>2.2000000000000002</v>
          </cell>
          <cell r="AA40815" t="str">
            <v>Diesel</v>
          </cell>
          <cell r="AC40815">
            <v>7.4000000953674316</v>
          </cell>
        </row>
        <row r="40816">
          <cell r="C40816">
            <v>2000</v>
          </cell>
          <cell r="R40816">
            <v>1.9</v>
          </cell>
          <cell r="AA40816" t="str">
            <v>Diesel</v>
          </cell>
          <cell r="AC40816">
            <v>6.9000000953674316</v>
          </cell>
        </row>
        <row r="40817">
          <cell r="C40817">
            <v>1996</v>
          </cell>
          <cell r="R40817">
            <v>1.2</v>
          </cell>
          <cell r="AA40817" t="str">
            <v>Gasoline</v>
          </cell>
        </row>
        <row r="40818">
          <cell r="C40818">
            <v>1993</v>
          </cell>
          <cell r="R40818">
            <v>1.2</v>
          </cell>
          <cell r="AA40818" t="str">
            <v>Gasoline</v>
          </cell>
        </row>
        <row r="40819">
          <cell r="C40819">
            <v>1999</v>
          </cell>
          <cell r="R40819">
            <v>2</v>
          </cell>
          <cell r="AA40819" t="str">
            <v>Gasoline</v>
          </cell>
          <cell r="AC40819">
            <v>7.6500000953674316</v>
          </cell>
        </row>
        <row r="40820">
          <cell r="C40820">
            <v>2003</v>
          </cell>
          <cell r="R40820">
            <v>1.6</v>
          </cell>
          <cell r="AA40820" t="str">
            <v>Gasoline</v>
          </cell>
          <cell r="AC40820">
            <v>7.1999998092651367</v>
          </cell>
        </row>
        <row r="40821">
          <cell r="C40821">
            <v>2000</v>
          </cell>
          <cell r="R40821">
            <v>1.6</v>
          </cell>
          <cell r="AA40821" t="str">
            <v>Gasoline</v>
          </cell>
          <cell r="AC40821">
            <v>7.3000001907348633</v>
          </cell>
        </row>
        <row r="40822">
          <cell r="C40822">
            <v>2003</v>
          </cell>
          <cell r="R40822">
            <v>1.6</v>
          </cell>
          <cell r="AA40822" t="str">
            <v>Gasoline</v>
          </cell>
          <cell r="AC40822">
            <v>7</v>
          </cell>
        </row>
        <row r="40823">
          <cell r="C40823">
            <v>2000</v>
          </cell>
          <cell r="R40823">
            <v>1.6</v>
          </cell>
          <cell r="AA40823" t="str">
            <v>Gasoline</v>
          </cell>
          <cell r="AC40823">
            <v>7.3000001907348633</v>
          </cell>
        </row>
        <row r="40824">
          <cell r="C40824">
            <v>2000</v>
          </cell>
          <cell r="R40824">
            <v>1.6</v>
          </cell>
          <cell r="AA40824" t="str">
            <v>Gasoline</v>
          </cell>
          <cell r="AC40824">
            <v>9.1000003814697266</v>
          </cell>
        </row>
        <row r="40825">
          <cell r="C40825">
            <v>2000</v>
          </cell>
          <cell r="R40825">
            <v>1.9</v>
          </cell>
          <cell r="AA40825" t="str">
            <v>Diesel</v>
          </cell>
          <cell r="AC40825">
            <v>5</v>
          </cell>
        </row>
        <row r="40826">
          <cell r="C40826">
            <v>1999</v>
          </cell>
          <cell r="R40826">
            <v>1.9</v>
          </cell>
          <cell r="AA40826" t="str">
            <v>Diesel</v>
          </cell>
          <cell r="AC40826">
            <v>4.9000000953674316</v>
          </cell>
        </row>
        <row r="40827">
          <cell r="C40827">
            <v>2002</v>
          </cell>
          <cell r="R40827">
            <v>1.9</v>
          </cell>
          <cell r="AA40827" t="str">
            <v>Diesel</v>
          </cell>
          <cell r="AC40827">
            <v>4.9000000953674316</v>
          </cell>
        </row>
        <row r="40828">
          <cell r="C40828">
            <v>1998</v>
          </cell>
          <cell r="R40828">
            <v>2</v>
          </cell>
          <cell r="AA40828" t="str">
            <v>Gasoline</v>
          </cell>
        </row>
        <row r="40829">
          <cell r="C40829">
            <v>2003</v>
          </cell>
          <cell r="R40829">
            <v>1.4</v>
          </cell>
          <cell r="AA40829" t="str">
            <v>Gasoline</v>
          </cell>
          <cell r="AC40829">
            <v>6.75</v>
          </cell>
        </row>
        <row r="40830">
          <cell r="C40830">
            <v>2003</v>
          </cell>
          <cell r="R40830">
            <v>1.2</v>
          </cell>
          <cell r="AA40830" t="str">
            <v>Gasoline</v>
          </cell>
          <cell r="AC40830">
            <v>7</v>
          </cell>
        </row>
        <row r="40831">
          <cell r="C40831">
            <v>1994</v>
          </cell>
          <cell r="R40831">
            <v>1.3</v>
          </cell>
          <cell r="AA40831" t="str">
            <v>Gasoline</v>
          </cell>
        </row>
        <row r="40832">
          <cell r="C40832">
            <v>1996</v>
          </cell>
          <cell r="R40832">
            <v>1.3</v>
          </cell>
          <cell r="AA40832" t="str">
            <v>Gasoline</v>
          </cell>
        </row>
        <row r="40833">
          <cell r="C40833">
            <v>1999</v>
          </cell>
          <cell r="R40833">
            <v>2</v>
          </cell>
          <cell r="AA40833" t="str">
            <v>Gasoline</v>
          </cell>
          <cell r="AC40833">
            <v>8.1000003814697266</v>
          </cell>
        </row>
        <row r="40834">
          <cell r="C40834">
            <v>2001</v>
          </cell>
          <cell r="R40834">
            <v>2</v>
          </cell>
          <cell r="AA40834" t="str">
            <v>Gasoline</v>
          </cell>
          <cell r="AC40834">
            <v>8.1000003814697266</v>
          </cell>
        </row>
        <row r="40835">
          <cell r="C40835">
            <v>2004</v>
          </cell>
          <cell r="R40835">
            <v>1.9</v>
          </cell>
          <cell r="AA40835" t="str">
            <v>Diesel</v>
          </cell>
          <cell r="AC40835">
            <v>5.1999998092651367</v>
          </cell>
        </row>
        <row r="40836">
          <cell r="C40836">
            <v>1999</v>
          </cell>
          <cell r="R40836">
            <v>2</v>
          </cell>
          <cell r="AA40836" t="str">
            <v>Gasoline</v>
          </cell>
          <cell r="AC40836">
            <v>8.1000003814697266</v>
          </cell>
        </row>
        <row r="40837">
          <cell r="C40837">
            <v>1994</v>
          </cell>
          <cell r="R40837">
            <v>2</v>
          </cell>
          <cell r="AA40837" t="str">
            <v>Gasoline</v>
          </cell>
        </row>
        <row r="40838">
          <cell r="C40838">
            <v>1996</v>
          </cell>
          <cell r="R40838">
            <v>2</v>
          </cell>
          <cell r="AA40838" t="str">
            <v>Gasoline</v>
          </cell>
        </row>
        <row r="40839">
          <cell r="C40839">
            <v>1994</v>
          </cell>
          <cell r="R40839">
            <v>2</v>
          </cell>
          <cell r="AA40839" t="str">
            <v>Gasoline</v>
          </cell>
        </row>
        <row r="40840">
          <cell r="C40840">
            <v>1998</v>
          </cell>
          <cell r="R40840">
            <v>1.6</v>
          </cell>
          <cell r="AA40840" t="str">
            <v>Gasoline</v>
          </cell>
          <cell r="AC40840">
            <v>6.8000001907348633</v>
          </cell>
        </row>
        <row r="40841">
          <cell r="C40841">
            <v>1997</v>
          </cell>
          <cell r="R40841">
            <v>1.6</v>
          </cell>
          <cell r="AA40841" t="str">
            <v>Gasoline</v>
          </cell>
        </row>
        <row r="40842">
          <cell r="C40842">
            <v>1999</v>
          </cell>
          <cell r="R40842">
            <v>1.6</v>
          </cell>
          <cell r="AA40842" t="str">
            <v>Gasoline</v>
          </cell>
          <cell r="AC40842">
            <v>7.4000000953674316</v>
          </cell>
        </row>
        <row r="40843">
          <cell r="C40843">
            <v>2003</v>
          </cell>
          <cell r="R40843">
            <v>1.6</v>
          </cell>
          <cell r="AA40843" t="str">
            <v>Gasoline</v>
          </cell>
          <cell r="AC40843">
            <v>7.4000000953674316</v>
          </cell>
        </row>
        <row r="40844">
          <cell r="C40844">
            <v>2001</v>
          </cell>
          <cell r="R40844">
            <v>1.3</v>
          </cell>
          <cell r="AA40844" t="str">
            <v>Gasoline</v>
          </cell>
          <cell r="AC40844">
            <v>5.5999999046325684</v>
          </cell>
        </row>
        <row r="40845">
          <cell r="C40845">
            <v>2003</v>
          </cell>
          <cell r="R40845">
            <v>1.3</v>
          </cell>
          <cell r="AA40845" t="str">
            <v>Gasoline</v>
          </cell>
          <cell r="AC40845">
            <v>5.5999999046325684</v>
          </cell>
        </row>
        <row r="40846">
          <cell r="C40846">
            <v>1996</v>
          </cell>
          <cell r="R40846">
            <v>1.6</v>
          </cell>
          <cell r="AA40846" t="str">
            <v>Gasoline</v>
          </cell>
        </row>
        <row r="40847">
          <cell r="C40847">
            <v>1994</v>
          </cell>
          <cell r="R40847">
            <v>2</v>
          </cell>
          <cell r="AA40847" t="str">
            <v>Gasoline</v>
          </cell>
        </row>
        <row r="40848">
          <cell r="C40848">
            <v>2000</v>
          </cell>
          <cell r="R40848">
            <v>2</v>
          </cell>
          <cell r="AA40848" t="str">
            <v>Gasoline</v>
          </cell>
          <cell r="AC40848">
            <v>8.3000001907348633</v>
          </cell>
        </row>
        <row r="40849">
          <cell r="C40849">
            <v>2000</v>
          </cell>
          <cell r="R40849">
            <v>2</v>
          </cell>
          <cell r="AA40849" t="str">
            <v>Gasoline</v>
          </cell>
          <cell r="AC40849">
            <v>8.3000001907348633</v>
          </cell>
        </row>
        <row r="40850">
          <cell r="C40850">
            <v>2000</v>
          </cell>
          <cell r="R40850">
            <v>2</v>
          </cell>
          <cell r="AA40850" t="str">
            <v>Gasoline</v>
          </cell>
          <cell r="AC40850">
            <v>9</v>
          </cell>
        </row>
        <row r="40851">
          <cell r="C40851">
            <v>2000</v>
          </cell>
          <cell r="R40851">
            <v>2</v>
          </cell>
          <cell r="AA40851" t="str">
            <v>Gasoline</v>
          </cell>
          <cell r="AC40851">
            <v>8.5</v>
          </cell>
        </row>
        <row r="40852">
          <cell r="C40852">
            <v>1992</v>
          </cell>
          <cell r="R40852">
            <v>1.6</v>
          </cell>
          <cell r="AA40852" t="str">
            <v>Gasoline</v>
          </cell>
        </row>
        <row r="40853">
          <cell r="C40853">
            <v>1996</v>
          </cell>
          <cell r="R40853">
            <v>1.6</v>
          </cell>
          <cell r="AA40853" t="str">
            <v>Gasoline</v>
          </cell>
        </row>
        <row r="40854">
          <cell r="C40854">
            <v>1992</v>
          </cell>
          <cell r="R40854">
            <v>2</v>
          </cell>
          <cell r="AA40854" t="str">
            <v>Gasoline</v>
          </cell>
        </row>
        <row r="40855">
          <cell r="C40855">
            <v>1996</v>
          </cell>
          <cell r="R40855">
            <v>2</v>
          </cell>
          <cell r="AA40855" t="str">
            <v>Gasoline</v>
          </cell>
        </row>
        <row r="40856">
          <cell r="C40856">
            <v>1992</v>
          </cell>
          <cell r="R40856">
            <v>1.3</v>
          </cell>
          <cell r="AA40856" t="str">
            <v>Gasoline</v>
          </cell>
        </row>
        <row r="40857">
          <cell r="C40857">
            <v>1996</v>
          </cell>
          <cell r="R40857">
            <v>1.3</v>
          </cell>
          <cell r="AA40857" t="str">
            <v>Gasoline</v>
          </cell>
        </row>
        <row r="40858">
          <cell r="C40858">
            <v>1992</v>
          </cell>
          <cell r="R40858">
            <v>1.6</v>
          </cell>
          <cell r="AA40858" t="str">
            <v>Gasoline</v>
          </cell>
        </row>
        <row r="40859">
          <cell r="C40859">
            <v>1995</v>
          </cell>
          <cell r="R40859">
            <v>1.3</v>
          </cell>
          <cell r="AA40859" t="str">
            <v>Gasoline</v>
          </cell>
        </row>
        <row r="40860">
          <cell r="C40860">
            <v>1997</v>
          </cell>
          <cell r="R40860">
            <v>1.6</v>
          </cell>
          <cell r="AA40860" t="str">
            <v>Gasoline</v>
          </cell>
        </row>
        <row r="40861">
          <cell r="C40861">
            <v>1997</v>
          </cell>
          <cell r="R40861">
            <v>1.6</v>
          </cell>
          <cell r="AA40861" t="str">
            <v>Gasoline</v>
          </cell>
          <cell r="AC40861">
            <v>9</v>
          </cell>
        </row>
        <row r="40862">
          <cell r="C40862">
            <v>1998</v>
          </cell>
          <cell r="R40862">
            <v>2</v>
          </cell>
          <cell r="AA40862" t="str">
            <v>Gasoline</v>
          </cell>
          <cell r="AC40862">
            <v>9.3999996185302734</v>
          </cell>
        </row>
        <row r="40863">
          <cell r="C40863">
            <v>2004</v>
          </cell>
          <cell r="R40863">
            <v>1.3</v>
          </cell>
          <cell r="AA40863" t="str">
            <v>Gasoline</v>
          </cell>
          <cell r="AC40863">
            <v>5.5999999046325684</v>
          </cell>
        </row>
        <row r="40864">
          <cell r="C40864">
            <v>1999</v>
          </cell>
          <cell r="R40864">
            <v>1.3</v>
          </cell>
          <cell r="AA40864" t="str">
            <v>Gasoline</v>
          </cell>
          <cell r="AC40864">
            <v>6</v>
          </cell>
        </row>
        <row r="40865">
          <cell r="C40865">
            <v>1993</v>
          </cell>
          <cell r="R40865">
            <v>2.2999999999999998</v>
          </cell>
          <cell r="AA40865" t="str">
            <v>Gasoline</v>
          </cell>
        </row>
        <row r="40866">
          <cell r="C40866">
            <v>1993</v>
          </cell>
          <cell r="R40866">
            <v>2.2999999999999998</v>
          </cell>
          <cell r="AA40866" t="str">
            <v>Gasoline</v>
          </cell>
        </row>
        <row r="40867">
          <cell r="C40867">
            <v>1993</v>
          </cell>
          <cell r="R40867">
            <v>2.2999999999999998</v>
          </cell>
          <cell r="AA40867" t="str">
            <v>Gasoline</v>
          </cell>
        </row>
        <row r="40868">
          <cell r="C40868">
            <v>1991</v>
          </cell>
          <cell r="R40868">
            <v>2.5</v>
          </cell>
          <cell r="AA40868" t="str">
            <v>Gasoline</v>
          </cell>
        </row>
        <row r="40869">
          <cell r="C40869">
            <v>1993</v>
          </cell>
          <cell r="R40869">
            <v>2.2999999999999998</v>
          </cell>
          <cell r="AA40869" t="str">
            <v>Gasoline</v>
          </cell>
        </row>
        <row r="40870">
          <cell r="C40870">
            <v>1993</v>
          </cell>
          <cell r="R40870">
            <v>2.2999999999999998</v>
          </cell>
          <cell r="AA40870" t="str">
            <v>Gasoline</v>
          </cell>
        </row>
        <row r="40871">
          <cell r="C40871">
            <v>1992</v>
          </cell>
          <cell r="R40871">
            <v>2.2999999999999998</v>
          </cell>
          <cell r="AA40871" t="str">
            <v>Gasoline</v>
          </cell>
        </row>
        <row r="40872">
          <cell r="C40872">
            <v>1990</v>
          </cell>
          <cell r="R40872">
            <v>2.2999999999999998</v>
          </cell>
          <cell r="AA40872" t="str">
            <v>Gasoline</v>
          </cell>
        </row>
        <row r="40873">
          <cell r="C40873">
            <v>1995</v>
          </cell>
          <cell r="R40873">
            <v>2.2999999999999998</v>
          </cell>
          <cell r="AA40873" t="str">
            <v>Gasoline</v>
          </cell>
        </row>
        <row r="40874">
          <cell r="C40874">
            <v>1994</v>
          </cell>
          <cell r="R40874">
            <v>2.5</v>
          </cell>
          <cell r="AA40874" t="str">
            <v>Gasoline</v>
          </cell>
        </row>
        <row r="40875">
          <cell r="C40875">
            <v>2000</v>
          </cell>
          <cell r="R40875">
            <v>2.5</v>
          </cell>
          <cell r="AA40875" t="str">
            <v>Diesel</v>
          </cell>
          <cell r="AC40875">
            <v>6.5</v>
          </cell>
        </row>
        <row r="40876">
          <cell r="C40876">
            <v>2000</v>
          </cell>
          <cell r="R40876">
            <v>1.9</v>
          </cell>
          <cell r="AA40876" t="str">
            <v>Diesel</v>
          </cell>
          <cell r="AC40876">
            <v>5.0999999046325684</v>
          </cell>
        </row>
        <row r="40877">
          <cell r="C40877">
            <v>1999</v>
          </cell>
          <cell r="R40877">
            <v>1.9</v>
          </cell>
          <cell r="AA40877" t="str">
            <v>Diesel</v>
          </cell>
          <cell r="AC40877">
            <v>5.0999999046325684</v>
          </cell>
        </row>
        <row r="40878">
          <cell r="C40878">
            <v>2002</v>
          </cell>
          <cell r="R40878">
            <v>2.5</v>
          </cell>
          <cell r="AA40878" t="str">
            <v>Diesel</v>
          </cell>
          <cell r="AC40878">
            <v>7.5</v>
          </cell>
        </row>
        <row r="40879">
          <cell r="C40879">
            <v>2004</v>
          </cell>
          <cell r="R40879">
            <v>2</v>
          </cell>
          <cell r="AA40879" t="str">
            <v>Gasoline</v>
          </cell>
          <cell r="AC40879">
            <v>7.9000000953674316</v>
          </cell>
        </row>
        <row r="40880">
          <cell r="C40880">
            <v>2000</v>
          </cell>
          <cell r="R40880">
            <v>1.9</v>
          </cell>
          <cell r="AA40880" t="str">
            <v>Diesel</v>
          </cell>
          <cell r="AC40880">
            <v>5.0999999046325684</v>
          </cell>
        </row>
        <row r="40881">
          <cell r="C40881">
            <v>2004</v>
          </cell>
          <cell r="R40881">
            <v>2</v>
          </cell>
          <cell r="AA40881" t="str">
            <v>Gasoline</v>
          </cell>
          <cell r="AC40881">
            <v>8</v>
          </cell>
        </row>
        <row r="40882">
          <cell r="C40882">
            <v>2004</v>
          </cell>
          <cell r="R40882">
            <v>1.9</v>
          </cell>
          <cell r="AA40882" t="str">
            <v>Diesel</v>
          </cell>
          <cell r="AC40882">
            <v>5.1999998092651367</v>
          </cell>
        </row>
        <row r="40883">
          <cell r="C40883">
            <v>2004</v>
          </cell>
          <cell r="R40883">
            <v>2</v>
          </cell>
          <cell r="AA40883" t="str">
            <v>Gasoline</v>
          </cell>
          <cell r="AC40883">
            <v>7.9000000953674316</v>
          </cell>
        </row>
        <row r="40884">
          <cell r="C40884">
            <v>2000</v>
          </cell>
          <cell r="R40884">
            <v>1.9</v>
          </cell>
          <cell r="AA40884" t="str">
            <v>Diesel</v>
          </cell>
          <cell r="AC40884">
            <v>5.3000001907348633</v>
          </cell>
        </row>
        <row r="40885">
          <cell r="C40885">
            <v>1999</v>
          </cell>
          <cell r="R40885">
            <v>1.9</v>
          </cell>
          <cell r="AA40885" t="str">
            <v>Diesel</v>
          </cell>
          <cell r="AC40885">
            <v>5.3000001907348633</v>
          </cell>
        </row>
        <row r="40886">
          <cell r="C40886">
            <v>1999</v>
          </cell>
          <cell r="R40886">
            <v>2</v>
          </cell>
          <cell r="AA40886" t="str">
            <v>Gasoline</v>
          </cell>
          <cell r="AC40886">
            <v>8</v>
          </cell>
        </row>
        <row r="40887">
          <cell r="C40887">
            <v>1999</v>
          </cell>
          <cell r="R40887">
            <v>2</v>
          </cell>
          <cell r="AA40887" t="str">
            <v>Gasoline</v>
          </cell>
          <cell r="AC40887">
            <v>9.3000001907348633</v>
          </cell>
        </row>
        <row r="40888">
          <cell r="C40888">
            <v>1996</v>
          </cell>
          <cell r="R40888">
            <v>1.6</v>
          </cell>
          <cell r="AA40888" t="str">
            <v>Gasoline</v>
          </cell>
          <cell r="AC40888">
            <v>8</v>
          </cell>
        </row>
        <row r="40889">
          <cell r="C40889">
            <v>2000</v>
          </cell>
          <cell r="R40889">
            <v>1.9</v>
          </cell>
          <cell r="AA40889" t="str">
            <v>Diesel</v>
          </cell>
          <cell r="AC40889">
            <v>5.5</v>
          </cell>
        </row>
        <row r="40890">
          <cell r="C40890">
            <v>2001</v>
          </cell>
          <cell r="R40890">
            <v>1.9</v>
          </cell>
          <cell r="AA40890" t="str">
            <v>Diesel</v>
          </cell>
          <cell r="AC40890">
            <v>5.4000000953674316</v>
          </cell>
        </row>
        <row r="40891">
          <cell r="C40891">
            <v>2000</v>
          </cell>
          <cell r="R40891">
            <v>1.9</v>
          </cell>
          <cell r="AA40891" t="str">
            <v>Diesel</v>
          </cell>
          <cell r="AC40891">
            <v>5.5999999046325684</v>
          </cell>
        </row>
        <row r="40892">
          <cell r="C40892">
            <v>2000</v>
          </cell>
          <cell r="R40892">
            <v>2</v>
          </cell>
          <cell r="AA40892" t="str">
            <v>Gasoline</v>
          </cell>
          <cell r="AC40892">
            <v>8.3999996185302734</v>
          </cell>
        </row>
        <row r="40893">
          <cell r="C40893">
            <v>2003</v>
          </cell>
          <cell r="R40893">
            <v>2</v>
          </cell>
          <cell r="AA40893" t="str">
            <v>Gasoline</v>
          </cell>
          <cell r="AC40893">
            <v>8.3000001907348633</v>
          </cell>
        </row>
        <row r="40894">
          <cell r="C40894">
            <v>2003</v>
          </cell>
          <cell r="R40894">
            <v>1.9</v>
          </cell>
          <cell r="AA40894" t="str">
            <v>Diesel</v>
          </cell>
          <cell r="AC40894">
            <v>5.4000000953674316</v>
          </cell>
        </row>
        <row r="40895">
          <cell r="C40895">
            <v>2003</v>
          </cell>
          <cell r="R40895">
            <v>1.9</v>
          </cell>
          <cell r="AA40895" t="str">
            <v>Diesel</v>
          </cell>
          <cell r="AC40895">
            <v>5.5999999046325684</v>
          </cell>
        </row>
        <row r="40896">
          <cell r="C40896">
            <v>1997</v>
          </cell>
          <cell r="R40896">
            <v>1.6</v>
          </cell>
          <cell r="AA40896" t="str">
            <v>Gasoline</v>
          </cell>
          <cell r="AC40896">
            <v>8</v>
          </cell>
        </row>
        <row r="40897">
          <cell r="C40897">
            <v>2000</v>
          </cell>
          <cell r="R40897">
            <v>1.9</v>
          </cell>
          <cell r="AA40897" t="str">
            <v>Diesel</v>
          </cell>
          <cell r="AC40897">
            <v>5.5</v>
          </cell>
        </row>
        <row r="40898">
          <cell r="C40898">
            <v>2000</v>
          </cell>
          <cell r="R40898">
            <v>2</v>
          </cell>
          <cell r="AA40898" t="str">
            <v>Gasoline</v>
          </cell>
          <cell r="AC40898">
            <v>8.5</v>
          </cell>
        </row>
        <row r="40899">
          <cell r="C40899">
            <v>2003</v>
          </cell>
          <cell r="R40899">
            <v>1.9</v>
          </cell>
          <cell r="AA40899" t="str">
            <v>Diesel</v>
          </cell>
          <cell r="AC40899">
            <v>5.5999999046325684</v>
          </cell>
        </row>
        <row r="40900">
          <cell r="C40900">
            <v>2003</v>
          </cell>
          <cell r="R40900">
            <v>1.9</v>
          </cell>
          <cell r="AA40900" t="str">
            <v>Diesel</v>
          </cell>
          <cell r="AC40900">
            <v>5.8000001907348633</v>
          </cell>
        </row>
        <row r="40901">
          <cell r="C40901">
            <v>2003</v>
          </cell>
          <cell r="R40901">
            <v>1.9</v>
          </cell>
          <cell r="AA40901" t="str">
            <v>Diesel</v>
          </cell>
          <cell r="AC40901">
            <v>7.1999998092651367</v>
          </cell>
        </row>
        <row r="40902">
          <cell r="C40902">
            <v>1994</v>
          </cell>
          <cell r="R40902">
            <v>1.3</v>
          </cell>
          <cell r="AA40902" t="str">
            <v>Gasoline</v>
          </cell>
        </row>
        <row r="40903">
          <cell r="C40903">
            <v>2004</v>
          </cell>
          <cell r="R40903">
            <v>2</v>
          </cell>
          <cell r="AA40903" t="str">
            <v>Gasoline</v>
          </cell>
          <cell r="AC40903">
            <v>8.8000001907348633</v>
          </cell>
        </row>
        <row r="40904">
          <cell r="C40904">
            <v>2004</v>
          </cell>
          <cell r="R40904">
            <v>3</v>
          </cell>
          <cell r="AA40904" t="str">
            <v>Diesel</v>
          </cell>
          <cell r="AC40904">
            <v>7.6999998092651367</v>
          </cell>
        </row>
        <row r="40905">
          <cell r="C40905">
            <v>2004</v>
          </cell>
          <cell r="R40905">
            <v>2</v>
          </cell>
          <cell r="AA40905" t="str">
            <v>Gasoline</v>
          </cell>
          <cell r="AC40905">
            <v>9.3000001907348633</v>
          </cell>
        </row>
        <row r="40906">
          <cell r="C40906">
            <v>2004</v>
          </cell>
          <cell r="R40906">
            <v>2</v>
          </cell>
          <cell r="AA40906" t="str">
            <v>Diesel</v>
          </cell>
          <cell r="AC40906">
            <v>8.3999996185302734</v>
          </cell>
        </row>
        <row r="40907">
          <cell r="C40907">
            <v>1994</v>
          </cell>
          <cell r="R40907">
            <v>4</v>
          </cell>
          <cell r="AA40907" t="str">
            <v>Gasoline</v>
          </cell>
        </row>
        <row r="40908">
          <cell r="C40908">
            <v>2003</v>
          </cell>
          <cell r="R40908">
            <v>2.9</v>
          </cell>
          <cell r="AA40908" t="str">
            <v>Diesel</v>
          </cell>
          <cell r="AC40908">
            <v>8.1999998092651367</v>
          </cell>
        </row>
        <row r="40909">
          <cell r="C40909">
            <v>2003</v>
          </cell>
          <cell r="R40909">
            <v>2.9</v>
          </cell>
          <cell r="AA40909" t="str">
            <v>Diesel</v>
          </cell>
          <cell r="AC40909">
            <v>8.1999998092651367</v>
          </cell>
        </row>
        <row r="40910">
          <cell r="C40910">
            <v>2001</v>
          </cell>
          <cell r="R40910">
            <v>2.7</v>
          </cell>
          <cell r="AA40910" t="str">
            <v>Diesel</v>
          </cell>
          <cell r="AC40910">
            <v>7.4000000953674316</v>
          </cell>
        </row>
        <row r="40911">
          <cell r="C40911">
            <v>2003</v>
          </cell>
          <cell r="R40911">
            <v>2.5</v>
          </cell>
          <cell r="AA40911" t="str">
            <v>Diesel</v>
          </cell>
          <cell r="AC40911">
            <v>8</v>
          </cell>
        </row>
        <row r="40912">
          <cell r="C40912">
            <v>1998</v>
          </cell>
          <cell r="R40912">
            <v>1.9</v>
          </cell>
          <cell r="AA40912" t="str">
            <v>Diesel</v>
          </cell>
          <cell r="AC40912">
            <v>6.6999998092651367</v>
          </cell>
        </row>
        <row r="40913">
          <cell r="C40913">
            <v>1993</v>
          </cell>
          <cell r="R40913">
            <v>1.6</v>
          </cell>
          <cell r="AA40913" t="str">
            <v>Gasoline</v>
          </cell>
        </row>
        <row r="40914">
          <cell r="C40914">
            <v>1998</v>
          </cell>
          <cell r="R40914">
            <v>3</v>
          </cell>
          <cell r="AA40914" t="str">
            <v>Gasoline</v>
          </cell>
          <cell r="AC40914">
            <v>11.800000190734863</v>
          </cell>
        </row>
        <row r="40915">
          <cell r="C40915">
            <v>2000</v>
          </cell>
          <cell r="R40915">
            <v>2</v>
          </cell>
          <cell r="AA40915" t="str">
            <v>Gasoline</v>
          </cell>
        </row>
        <row r="40916">
          <cell r="C40916">
            <v>1998</v>
          </cell>
          <cell r="R40916">
            <v>1.6</v>
          </cell>
          <cell r="AA40916" t="str">
            <v>Gasoline</v>
          </cell>
          <cell r="AC40916">
            <v>8.5</v>
          </cell>
        </row>
        <row r="40917">
          <cell r="C40917">
            <v>1992</v>
          </cell>
          <cell r="R40917">
            <v>1.6</v>
          </cell>
          <cell r="AA40917" t="str">
            <v>Gasoline</v>
          </cell>
        </row>
        <row r="40918">
          <cell r="C40918">
            <v>1996</v>
          </cell>
          <cell r="R40918">
            <v>1.6</v>
          </cell>
          <cell r="AA40918" t="str">
            <v>Gasoline</v>
          </cell>
          <cell r="AC40918">
            <v>8.5</v>
          </cell>
        </row>
        <row r="40919">
          <cell r="C40919">
            <v>1998</v>
          </cell>
          <cell r="R40919">
            <v>1.6</v>
          </cell>
          <cell r="AA40919" t="str">
            <v>Gasoline</v>
          </cell>
          <cell r="AC40919">
            <v>8.5</v>
          </cell>
        </row>
        <row r="40920">
          <cell r="C40920">
            <v>2005</v>
          </cell>
          <cell r="R40920">
            <v>1.3</v>
          </cell>
          <cell r="AA40920" t="str">
            <v>Gasoline</v>
          </cell>
          <cell r="AC40920">
            <v>6</v>
          </cell>
        </row>
        <row r="40921">
          <cell r="C40921">
            <v>2004</v>
          </cell>
          <cell r="R40921">
            <v>2</v>
          </cell>
          <cell r="AA40921" t="str">
            <v>Gasoline</v>
          </cell>
          <cell r="AC40921">
            <v>7.5999999046325684</v>
          </cell>
        </row>
        <row r="40922">
          <cell r="C40922">
            <v>1995</v>
          </cell>
          <cell r="R40922">
            <v>1.5</v>
          </cell>
          <cell r="AA40922" t="str">
            <v>Gasoline</v>
          </cell>
          <cell r="AC40922">
            <v>7.5</v>
          </cell>
        </row>
        <row r="40923">
          <cell r="C40923">
            <v>2000</v>
          </cell>
          <cell r="R40923">
            <v>1.5</v>
          </cell>
          <cell r="AA40923" t="str">
            <v>Gasoline</v>
          </cell>
          <cell r="AC40923">
            <v>7.5</v>
          </cell>
        </row>
        <row r="40924">
          <cell r="C40924">
            <v>1991</v>
          </cell>
          <cell r="R40924">
            <v>1.8</v>
          </cell>
          <cell r="AA40924" t="str">
            <v>Gasoline</v>
          </cell>
        </row>
        <row r="40925">
          <cell r="C40925">
            <v>2000</v>
          </cell>
          <cell r="R40925">
            <v>2.2000000000000002</v>
          </cell>
          <cell r="AA40925" t="str">
            <v>Diesel</v>
          </cell>
          <cell r="AC40925">
            <v>6.6999998092651367</v>
          </cell>
        </row>
        <row r="40926">
          <cell r="C40926">
            <v>2000</v>
          </cell>
          <cell r="R40926">
            <v>2.2000000000000002</v>
          </cell>
          <cell r="AA40926" t="str">
            <v>Diesel</v>
          </cell>
          <cell r="AC40926">
            <v>7.0999999046325684</v>
          </cell>
        </row>
        <row r="40927">
          <cell r="C40927">
            <v>1995</v>
          </cell>
          <cell r="R40927">
            <v>1.6</v>
          </cell>
          <cell r="AA40927" t="str">
            <v>Gasoline</v>
          </cell>
        </row>
        <row r="40928">
          <cell r="C40928">
            <v>2000</v>
          </cell>
          <cell r="R40928">
            <v>1.6</v>
          </cell>
          <cell r="AA40928" t="str">
            <v>Gasoline</v>
          </cell>
          <cell r="AC40928">
            <v>6.9000000953674316</v>
          </cell>
        </row>
        <row r="40929">
          <cell r="C40929">
            <v>1990</v>
          </cell>
          <cell r="R40929">
            <v>1.6</v>
          </cell>
          <cell r="AA40929" t="str">
            <v>Gasoline</v>
          </cell>
        </row>
        <row r="40930">
          <cell r="C40930">
            <v>2000</v>
          </cell>
          <cell r="R40930">
            <v>1.6</v>
          </cell>
          <cell r="AA40930" t="str">
            <v>Gasoline</v>
          </cell>
          <cell r="AC40930">
            <v>6.9000000953674316</v>
          </cell>
        </row>
        <row r="40931">
          <cell r="C40931">
            <v>2000</v>
          </cell>
          <cell r="R40931">
            <v>1.6</v>
          </cell>
          <cell r="AA40931" t="str">
            <v>Gasoline</v>
          </cell>
          <cell r="AC40931">
            <v>7.8000001907348633</v>
          </cell>
        </row>
        <row r="40932">
          <cell r="C40932">
            <v>1994</v>
          </cell>
          <cell r="R40932">
            <v>1.9</v>
          </cell>
          <cell r="AA40932" t="str">
            <v>Diesel</v>
          </cell>
        </row>
        <row r="40933">
          <cell r="C40933">
            <v>1997</v>
          </cell>
          <cell r="R40933">
            <v>1.9</v>
          </cell>
          <cell r="AA40933" t="str">
            <v>Diesel</v>
          </cell>
          <cell r="AC40933">
            <v>6.6999998092651367</v>
          </cell>
        </row>
        <row r="40934">
          <cell r="C40934">
            <v>1996</v>
          </cell>
          <cell r="R40934">
            <v>1.9</v>
          </cell>
          <cell r="AA40934" t="str">
            <v>Diesel</v>
          </cell>
        </row>
        <row r="40935">
          <cell r="C40935">
            <v>1997</v>
          </cell>
          <cell r="R40935">
            <v>2</v>
          </cell>
          <cell r="AA40935" t="str">
            <v>Gasoline</v>
          </cell>
          <cell r="AC40935">
            <v>9.3999996185302734</v>
          </cell>
        </row>
        <row r="40936">
          <cell r="C40936">
            <v>1997</v>
          </cell>
          <cell r="R40936">
            <v>3</v>
          </cell>
          <cell r="AA40936" t="str">
            <v>Gasoline</v>
          </cell>
          <cell r="AC40936">
            <v>10.899999618530273</v>
          </cell>
        </row>
        <row r="40937">
          <cell r="C40937">
            <v>1995</v>
          </cell>
          <cell r="R40937">
            <v>2</v>
          </cell>
          <cell r="AA40937" t="str">
            <v>Gasoline</v>
          </cell>
        </row>
        <row r="40938">
          <cell r="C40938">
            <v>1999</v>
          </cell>
          <cell r="R40938">
            <v>2</v>
          </cell>
          <cell r="AA40938" t="str">
            <v>Gasoline</v>
          </cell>
          <cell r="AC40938">
            <v>10.899999618530273</v>
          </cell>
        </row>
        <row r="40939">
          <cell r="C40939">
            <v>1999</v>
          </cell>
          <cell r="R40939">
            <v>2</v>
          </cell>
          <cell r="AA40939" t="str">
            <v>Gasoline</v>
          </cell>
          <cell r="AC40939">
            <v>9.1999998092651367</v>
          </cell>
        </row>
        <row r="40940">
          <cell r="C40940">
            <v>2000</v>
          </cell>
          <cell r="R40940">
            <v>2</v>
          </cell>
          <cell r="AA40940" t="str">
            <v>Gasoline</v>
          </cell>
          <cell r="AC40940">
            <v>8.3000001907348633</v>
          </cell>
        </row>
        <row r="40941">
          <cell r="C40941">
            <v>2002</v>
          </cell>
          <cell r="R40941">
            <v>2</v>
          </cell>
          <cell r="AA40941" t="str">
            <v>Gasoline</v>
          </cell>
          <cell r="AC40941">
            <v>8.3000001907348633</v>
          </cell>
        </row>
        <row r="40942">
          <cell r="C40942">
            <v>2002</v>
          </cell>
          <cell r="R40942">
            <v>2</v>
          </cell>
          <cell r="AA40942" t="str">
            <v>Gasoline</v>
          </cell>
          <cell r="AC40942">
            <v>8.3000001907348633</v>
          </cell>
        </row>
        <row r="40943">
          <cell r="C40943">
            <v>1997</v>
          </cell>
          <cell r="R40943">
            <v>3</v>
          </cell>
          <cell r="AA40943" t="str">
            <v>Gasoline</v>
          </cell>
          <cell r="AC40943">
            <v>11.600000381469727</v>
          </cell>
        </row>
        <row r="40944">
          <cell r="C40944">
            <v>2000</v>
          </cell>
          <cell r="R40944">
            <v>3</v>
          </cell>
          <cell r="AA40944" t="str">
            <v>Gasoline</v>
          </cell>
          <cell r="AC40944">
            <v>9.6000003814697266</v>
          </cell>
        </row>
        <row r="40945">
          <cell r="C40945">
            <v>2000</v>
          </cell>
          <cell r="R40945">
            <v>3</v>
          </cell>
          <cell r="AA40945" t="str">
            <v>Gasoline</v>
          </cell>
          <cell r="AC40945">
            <v>10</v>
          </cell>
        </row>
        <row r="40946">
          <cell r="C40946">
            <v>2000</v>
          </cell>
          <cell r="R40946">
            <v>2</v>
          </cell>
          <cell r="AA40946" t="str">
            <v>Gasoline</v>
          </cell>
          <cell r="AC40946">
            <v>8.6999998092651367</v>
          </cell>
        </row>
        <row r="40947">
          <cell r="C40947">
            <v>2002</v>
          </cell>
          <cell r="R40947">
            <v>2</v>
          </cell>
          <cell r="AA40947" t="str">
            <v>Diesel</v>
          </cell>
          <cell r="AC40947">
            <v>6.6999998092651367</v>
          </cell>
        </row>
        <row r="40948">
          <cell r="C40948">
            <v>1999</v>
          </cell>
          <cell r="R40948">
            <v>3</v>
          </cell>
          <cell r="AA40948" t="str">
            <v>Gasoline</v>
          </cell>
          <cell r="AC40948">
            <v>11.600000381469727</v>
          </cell>
        </row>
        <row r="40949">
          <cell r="C40949">
            <v>2000</v>
          </cell>
          <cell r="R40949">
            <v>2</v>
          </cell>
          <cell r="AA40949" t="str">
            <v>Gasoline</v>
          </cell>
          <cell r="AC40949">
            <v>8.3999996185302734</v>
          </cell>
        </row>
        <row r="40950">
          <cell r="C40950">
            <v>2004</v>
          </cell>
          <cell r="R40950">
            <v>2</v>
          </cell>
          <cell r="AA40950" t="str">
            <v>Gasoline</v>
          </cell>
          <cell r="AC40950">
            <v>8.3999996185302734</v>
          </cell>
        </row>
        <row r="40951">
          <cell r="C40951">
            <v>2000</v>
          </cell>
          <cell r="R40951">
            <v>3</v>
          </cell>
          <cell r="AA40951" t="str">
            <v>Gasoline</v>
          </cell>
          <cell r="AC40951">
            <v>9.8000001907348633</v>
          </cell>
        </row>
        <row r="40952">
          <cell r="C40952">
            <v>2002</v>
          </cell>
          <cell r="R40952">
            <v>3</v>
          </cell>
          <cell r="AA40952" t="str">
            <v>Gasoline</v>
          </cell>
          <cell r="AC40952">
            <v>9.8000001907348633</v>
          </cell>
        </row>
        <row r="40953">
          <cell r="C40953">
            <v>1999</v>
          </cell>
          <cell r="R40953">
            <v>2</v>
          </cell>
          <cell r="AA40953" t="str">
            <v>Gasoline</v>
          </cell>
          <cell r="AC40953">
            <v>9.1000003814697266</v>
          </cell>
        </row>
        <row r="40954">
          <cell r="C40954">
            <v>1999</v>
          </cell>
          <cell r="R40954">
            <v>2</v>
          </cell>
          <cell r="AA40954" t="str">
            <v>Gasoline</v>
          </cell>
          <cell r="AC40954">
            <v>8.6000003814697266</v>
          </cell>
        </row>
        <row r="40955">
          <cell r="C40955">
            <v>1999</v>
          </cell>
          <cell r="R40955">
            <v>1.2</v>
          </cell>
          <cell r="AA40955" t="str">
            <v>Gasoline</v>
          </cell>
          <cell r="AC40955">
            <v>6</v>
          </cell>
        </row>
        <row r="40956">
          <cell r="C40956">
            <v>2004</v>
          </cell>
          <cell r="R40956">
            <v>1</v>
          </cell>
          <cell r="AA40956" t="str">
            <v>Gasoline</v>
          </cell>
          <cell r="AC40956">
            <v>5.5999999046325684</v>
          </cell>
        </row>
        <row r="40957">
          <cell r="C40957">
            <v>2004</v>
          </cell>
          <cell r="R40957">
            <v>1</v>
          </cell>
          <cell r="AA40957" t="str">
            <v>Gasoline</v>
          </cell>
          <cell r="AC40957">
            <v>5.5999999046325684</v>
          </cell>
        </row>
        <row r="40958">
          <cell r="C40958">
            <v>1991</v>
          </cell>
          <cell r="R40958">
            <v>2.5</v>
          </cell>
          <cell r="AA40958" t="str">
            <v>Gasoline</v>
          </cell>
        </row>
        <row r="40959">
          <cell r="C40959">
            <v>1994</v>
          </cell>
          <cell r="R40959">
            <v>2.5</v>
          </cell>
          <cell r="AA40959" t="str">
            <v>Gasoline</v>
          </cell>
        </row>
        <row r="40960">
          <cell r="C40960">
            <v>1995</v>
          </cell>
          <cell r="R40960">
            <v>2.5</v>
          </cell>
          <cell r="AA40960" t="str">
            <v>Gasoline</v>
          </cell>
        </row>
        <row r="40961">
          <cell r="C40961">
            <v>1991</v>
          </cell>
          <cell r="R40961">
            <v>3</v>
          </cell>
          <cell r="AA40961" t="str">
            <v>Gasoline</v>
          </cell>
        </row>
        <row r="40962">
          <cell r="C40962">
            <v>2000</v>
          </cell>
          <cell r="R40962">
            <v>2</v>
          </cell>
          <cell r="AA40962" t="str">
            <v>Gasoline</v>
          </cell>
          <cell r="AC40962">
            <v>8.3999996185302734</v>
          </cell>
        </row>
        <row r="40963">
          <cell r="C40963">
            <v>1996</v>
          </cell>
          <cell r="R40963">
            <v>2</v>
          </cell>
          <cell r="AA40963" t="str">
            <v>Gasoline</v>
          </cell>
          <cell r="AC40963">
            <v>9.3999996185302734</v>
          </cell>
        </row>
        <row r="40964">
          <cell r="C40964">
            <v>1997</v>
          </cell>
          <cell r="R40964">
            <v>2</v>
          </cell>
          <cell r="AA40964" t="str">
            <v>Gasoline</v>
          </cell>
        </row>
        <row r="40965">
          <cell r="C40965">
            <v>2000</v>
          </cell>
          <cell r="R40965">
            <v>2</v>
          </cell>
          <cell r="AA40965" t="str">
            <v>Gasoline</v>
          </cell>
          <cell r="AC40965">
            <v>9</v>
          </cell>
        </row>
        <row r="40966">
          <cell r="C40966">
            <v>1996</v>
          </cell>
          <cell r="R40966">
            <v>2</v>
          </cell>
          <cell r="AA40966" t="str">
            <v>Gasoline</v>
          </cell>
          <cell r="AC40966">
            <v>9.3999996185302734</v>
          </cell>
        </row>
        <row r="40967">
          <cell r="C40967">
            <v>1999</v>
          </cell>
          <cell r="R40967">
            <v>2</v>
          </cell>
          <cell r="AA40967" t="str">
            <v>Gasoline</v>
          </cell>
          <cell r="AC40967">
            <v>9</v>
          </cell>
        </row>
        <row r="40968">
          <cell r="C40968">
            <v>1996</v>
          </cell>
          <cell r="R40968">
            <v>2</v>
          </cell>
          <cell r="AA40968" t="str">
            <v>Gasoline</v>
          </cell>
          <cell r="AC40968">
            <v>10.199999809265137</v>
          </cell>
        </row>
        <row r="40969">
          <cell r="C40969">
            <v>2001</v>
          </cell>
          <cell r="R40969">
            <v>2.2000000000000002</v>
          </cell>
          <cell r="AA40969" t="str">
            <v>Diesel</v>
          </cell>
          <cell r="AC40969">
            <v>7.0999999046325684</v>
          </cell>
        </row>
        <row r="40970">
          <cell r="C40970">
            <v>1996</v>
          </cell>
          <cell r="R40970">
            <v>2.5</v>
          </cell>
          <cell r="AA40970" t="str">
            <v>Diesel</v>
          </cell>
        </row>
        <row r="40971">
          <cell r="C40971">
            <v>1993</v>
          </cell>
          <cell r="R40971">
            <v>3.5</v>
          </cell>
          <cell r="AA40971" t="str">
            <v>Diesel</v>
          </cell>
        </row>
        <row r="40972">
          <cell r="C40972">
            <v>1996</v>
          </cell>
          <cell r="R40972">
            <v>3.5</v>
          </cell>
          <cell r="AA40972" t="str">
            <v>Diesel</v>
          </cell>
        </row>
        <row r="40973">
          <cell r="C40973">
            <v>2004</v>
          </cell>
          <cell r="R40973">
            <v>2</v>
          </cell>
          <cell r="AA40973" t="str">
            <v>Gasoline</v>
          </cell>
          <cell r="AC40973">
            <v>8.3999996185302734</v>
          </cell>
        </row>
        <row r="40974">
          <cell r="C40974">
            <v>2004</v>
          </cell>
          <cell r="R40974">
            <v>2</v>
          </cell>
          <cell r="AA40974" t="str">
            <v>Gasoline</v>
          </cell>
          <cell r="AC40974">
            <v>7.8000001907348633</v>
          </cell>
        </row>
        <row r="40975">
          <cell r="C40975">
            <v>2004</v>
          </cell>
          <cell r="R40975">
            <v>2</v>
          </cell>
          <cell r="AA40975" t="str">
            <v>Gasoline</v>
          </cell>
          <cell r="AC40975">
            <v>8</v>
          </cell>
        </row>
        <row r="40976">
          <cell r="C40976">
            <v>2004</v>
          </cell>
          <cell r="R40976">
            <v>2.5</v>
          </cell>
          <cell r="AA40976" t="str">
            <v>Gasoline</v>
          </cell>
          <cell r="AC40976">
            <v>10.399999618530273</v>
          </cell>
        </row>
        <row r="40977">
          <cell r="C40977">
            <v>2004</v>
          </cell>
          <cell r="R40977">
            <v>2</v>
          </cell>
          <cell r="AA40977" t="str">
            <v>Gasoline</v>
          </cell>
          <cell r="AC40977">
            <v>7.9000000953674316</v>
          </cell>
        </row>
        <row r="40978">
          <cell r="C40978">
            <v>1994</v>
          </cell>
          <cell r="R40978">
            <v>1.4</v>
          </cell>
          <cell r="AA40978" t="str">
            <v>Gasoline</v>
          </cell>
        </row>
        <row r="40979">
          <cell r="C40979">
            <v>2002</v>
          </cell>
          <cell r="R40979">
            <v>1.8</v>
          </cell>
          <cell r="AA40979" t="str">
            <v>Diesel</v>
          </cell>
          <cell r="AC40979">
            <v>5.4000000953674316</v>
          </cell>
        </row>
        <row r="40980">
          <cell r="C40980">
            <v>2000</v>
          </cell>
          <cell r="R40980">
            <v>1.3</v>
          </cell>
          <cell r="AA40980" t="str">
            <v>Gasoline</v>
          </cell>
          <cell r="AC40980">
            <v>7.4000000953674316</v>
          </cell>
        </row>
        <row r="40981">
          <cell r="C40981">
            <v>1995</v>
          </cell>
          <cell r="R40981">
            <v>1.6</v>
          </cell>
          <cell r="AA40981" t="str">
            <v>Gasoline</v>
          </cell>
        </row>
        <row r="40982">
          <cell r="C40982">
            <v>1996</v>
          </cell>
          <cell r="R40982">
            <v>1.4</v>
          </cell>
          <cell r="AA40982" t="str">
            <v>Gasoline</v>
          </cell>
          <cell r="AC40982">
            <v>6.9000000953674316</v>
          </cell>
        </row>
        <row r="40983">
          <cell r="C40983">
            <v>2000</v>
          </cell>
          <cell r="R40983">
            <v>1.4</v>
          </cell>
          <cell r="AA40983" t="str">
            <v>Gasoline</v>
          </cell>
          <cell r="AC40983">
            <v>6.9000000953674316</v>
          </cell>
        </row>
        <row r="40984">
          <cell r="C40984">
            <v>2004</v>
          </cell>
          <cell r="R40984">
            <v>2</v>
          </cell>
          <cell r="AA40984" t="str">
            <v>Diesel</v>
          </cell>
          <cell r="AC40984">
            <v>5.8000001907348633</v>
          </cell>
        </row>
        <row r="40985">
          <cell r="C40985">
            <v>1998</v>
          </cell>
          <cell r="R40985">
            <v>1.6</v>
          </cell>
          <cell r="AA40985" t="str">
            <v>Gasoline</v>
          </cell>
          <cell r="AC40985">
            <v>7.5999999046325684</v>
          </cell>
        </row>
        <row r="40986">
          <cell r="C40986">
            <v>1998</v>
          </cell>
          <cell r="R40986">
            <v>2</v>
          </cell>
          <cell r="AA40986" t="str">
            <v>Gasoline</v>
          </cell>
          <cell r="AC40986">
            <v>9.1000003814697266</v>
          </cell>
        </row>
        <row r="40987">
          <cell r="C40987">
            <v>1999</v>
          </cell>
          <cell r="R40987">
            <v>2</v>
          </cell>
          <cell r="AA40987" t="str">
            <v>Gasoline</v>
          </cell>
          <cell r="AC40987">
            <v>9.6999998092651367</v>
          </cell>
        </row>
        <row r="40988">
          <cell r="C40988">
            <v>1999</v>
          </cell>
          <cell r="R40988">
            <v>1.6</v>
          </cell>
          <cell r="AA40988" t="str">
            <v>Gasoline</v>
          </cell>
          <cell r="AC40988">
            <v>7.6999998092651367</v>
          </cell>
        </row>
        <row r="40989">
          <cell r="C40989">
            <v>1998</v>
          </cell>
          <cell r="R40989">
            <v>2</v>
          </cell>
          <cell r="AA40989" t="str">
            <v>Gasoline</v>
          </cell>
          <cell r="AC40989">
            <v>9</v>
          </cell>
        </row>
        <row r="40990">
          <cell r="C40990">
            <v>1998</v>
          </cell>
          <cell r="R40990">
            <v>1.5</v>
          </cell>
          <cell r="AA40990" t="str">
            <v>Gasoline</v>
          </cell>
          <cell r="AC40990">
            <v>7.9499998092651367</v>
          </cell>
        </row>
        <row r="40991">
          <cell r="C40991">
            <v>1998</v>
          </cell>
          <cell r="R40991">
            <v>1.5</v>
          </cell>
          <cell r="AA40991" t="str">
            <v>Gasoline</v>
          </cell>
          <cell r="AC40991">
            <v>7.5</v>
          </cell>
        </row>
        <row r="40992">
          <cell r="C40992">
            <v>1998</v>
          </cell>
          <cell r="R40992">
            <v>1.5</v>
          </cell>
          <cell r="AA40992" t="str">
            <v>Gasoline</v>
          </cell>
          <cell r="AC40992">
            <v>7.5</v>
          </cell>
        </row>
        <row r="40993">
          <cell r="C40993">
            <v>1998</v>
          </cell>
          <cell r="R40993">
            <v>2</v>
          </cell>
          <cell r="AA40993" t="str">
            <v>Gasoline</v>
          </cell>
          <cell r="AC40993">
            <v>8.3000001907348633</v>
          </cell>
        </row>
        <row r="40994">
          <cell r="C40994">
            <v>1998</v>
          </cell>
          <cell r="R40994">
            <v>2.5</v>
          </cell>
          <cell r="AA40994" t="str">
            <v>Gasoline</v>
          </cell>
          <cell r="AC40994">
            <v>9.1000003814697266</v>
          </cell>
        </row>
        <row r="40995">
          <cell r="C40995">
            <v>1998</v>
          </cell>
          <cell r="R40995">
            <v>2.5</v>
          </cell>
          <cell r="AA40995" t="str">
            <v>Gasoline</v>
          </cell>
          <cell r="AC40995">
            <v>9.5</v>
          </cell>
        </row>
        <row r="40996">
          <cell r="C40996">
            <v>2003</v>
          </cell>
          <cell r="R40996">
            <v>1.6</v>
          </cell>
          <cell r="AA40996" t="str">
            <v>Gasoline</v>
          </cell>
          <cell r="AC40996">
            <v>6.6999998092651367</v>
          </cell>
        </row>
        <row r="40997">
          <cell r="C40997">
            <v>1993</v>
          </cell>
          <cell r="R40997">
            <v>1.4</v>
          </cell>
          <cell r="AA40997" t="str">
            <v>Gasoline</v>
          </cell>
        </row>
        <row r="40998">
          <cell r="C40998">
            <v>1999</v>
          </cell>
          <cell r="R40998">
            <v>1.9</v>
          </cell>
          <cell r="AA40998" t="str">
            <v>Diesel</v>
          </cell>
          <cell r="AC40998">
            <v>5</v>
          </cell>
        </row>
        <row r="40999">
          <cell r="C40999">
            <v>1999</v>
          </cell>
          <cell r="R40999">
            <v>1.9</v>
          </cell>
          <cell r="AA40999" t="str">
            <v>Diesel</v>
          </cell>
          <cell r="AC40999">
            <v>5.1999998092651367</v>
          </cell>
        </row>
        <row r="41000">
          <cell r="C41000">
            <v>1999</v>
          </cell>
          <cell r="R41000">
            <v>2.2999999999999998</v>
          </cell>
          <cell r="AA41000" t="str">
            <v>Gasoline</v>
          </cell>
          <cell r="AC41000">
            <v>9.3999996185302734</v>
          </cell>
        </row>
        <row r="41001">
          <cell r="C41001">
            <v>2002</v>
          </cell>
          <cell r="R41001">
            <v>1.6</v>
          </cell>
          <cell r="AA41001" t="str">
            <v>Gasoline</v>
          </cell>
          <cell r="AC41001">
            <v>7.8000001907348633</v>
          </cell>
        </row>
        <row r="41002">
          <cell r="C41002">
            <v>2002</v>
          </cell>
          <cell r="R41002">
            <v>1.8</v>
          </cell>
          <cell r="AA41002" t="str">
            <v>Gasoline</v>
          </cell>
          <cell r="AC41002">
            <v>8.3000001907348633</v>
          </cell>
        </row>
        <row r="41003">
          <cell r="C41003">
            <v>2002</v>
          </cell>
          <cell r="R41003">
            <v>1.8</v>
          </cell>
          <cell r="AA41003" t="str">
            <v>Gasoline</v>
          </cell>
          <cell r="AC41003">
            <v>8.3999996185302734</v>
          </cell>
        </row>
        <row r="41004">
          <cell r="C41004">
            <v>1997</v>
          </cell>
          <cell r="R41004">
            <v>2.8</v>
          </cell>
          <cell r="AA41004" t="str">
            <v>Gasoline</v>
          </cell>
          <cell r="AC41004">
            <v>10.800000190734863</v>
          </cell>
        </row>
        <row r="41005">
          <cell r="C41005">
            <v>2003</v>
          </cell>
          <cell r="R41005">
            <v>1.6</v>
          </cell>
          <cell r="AA41005" t="str">
            <v>Gasoline</v>
          </cell>
          <cell r="AC41005">
            <v>6.8000001907348633</v>
          </cell>
        </row>
        <row r="41006">
          <cell r="C41006">
            <v>1998</v>
          </cell>
          <cell r="R41006">
            <v>1.8</v>
          </cell>
          <cell r="AA41006" t="str">
            <v>Gasoline</v>
          </cell>
          <cell r="AC41006">
            <v>10.199999809265137</v>
          </cell>
        </row>
        <row r="41007">
          <cell r="C41007">
            <v>1997</v>
          </cell>
          <cell r="R41007">
            <v>2</v>
          </cell>
          <cell r="AA41007" t="str">
            <v>Gasoline</v>
          </cell>
          <cell r="AC41007">
            <v>8.5500001907348633</v>
          </cell>
        </row>
        <row r="41008">
          <cell r="C41008">
            <v>1999</v>
          </cell>
          <cell r="R41008">
            <v>1.9</v>
          </cell>
          <cell r="AA41008" t="str">
            <v>Diesel</v>
          </cell>
          <cell r="AC41008">
            <v>6.9000000953674316</v>
          </cell>
        </row>
        <row r="41009">
          <cell r="C41009">
            <v>1999</v>
          </cell>
          <cell r="R41009">
            <v>1.6</v>
          </cell>
          <cell r="AA41009" t="str">
            <v>Gasoline</v>
          </cell>
          <cell r="AC41009">
            <v>7.3000001907348633</v>
          </cell>
        </row>
        <row r="41010">
          <cell r="C41010">
            <v>1999</v>
          </cell>
          <cell r="R41010">
            <v>1.6</v>
          </cell>
          <cell r="AA41010" t="str">
            <v>Gasoline</v>
          </cell>
          <cell r="AC41010">
            <v>9.1000003814697266</v>
          </cell>
        </row>
        <row r="41011">
          <cell r="C41011">
            <v>1998</v>
          </cell>
          <cell r="R41011">
            <v>1.6</v>
          </cell>
          <cell r="AA41011" t="str">
            <v>Gasoline</v>
          </cell>
          <cell r="AC41011">
            <v>7.4000000953674316</v>
          </cell>
        </row>
        <row r="41012">
          <cell r="C41012">
            <v>2003</v>
          </cell>
          <cell r="R41012">
            <v>1.3</v>
          </cell>
          <cell r="AA41012" t="str">
            <v>Gasoline</v>
          </cell>
          <cell r="AC41012">
            <v>5.5999999046325684</v>
          </cell>
        </row>
        <row r="41013">
          <cell r="C41013">
            <v>2002</v>
          </cell>
          <cell r="R41013">
            <v>1.9</v>
          </cell>
          <cell r="AA41013" t="str">
            <v>Diesel</v>
          </cell>
          <cell r="AC41013">
            <v>5.4000000953674316</v>
          </cell>
        </row>
        <row r="41014">
          <cell r="C41014">
            <v>2002</v>
          </cell>
          <cell r="R41014">
            <v>1.9</v>
          </cell>
          <cell r="AA41014" t="str">
            <v>Diesel</v>
          </cell>
          <cell r="AC41014">
            <v>5.5999999046325684</v>
          </cell>
        </row>
        <row r="41015">
          <cell r="C41015">
            <v>2002</v>
          </cell>
          <cell r="R41015">
            <v>1.9</v>
          </cell>
          <cell r="AA41015" t="str">
            <v>Diesel</v>
          </cell>
          <cell r="AC41015">
            <v>5.5999999046325684</v>
          </cell>
        </row>
        <row r="41016">
          <cell r="C41016">
            <v>2002</v>
          </cell>
          <cell r="R41016">
            <v>1.9</v>
          </cell>
          <cell r="AA41016" t="str">
            <v>Diesel</v>
          </cell>
          <cell r="AC41016">
            <v>5.8000001907348633</v>
          </cell>
        </row>
        <row r="41017">
          <cell r="C41017">
            <v>2002</v>
          </cell>
          <cell r="R41017">
            <v>1.9</v>
          </cell>
          <cell r="AA41017" t="str">
            <v>Diesel</v>
          </cell>
          <cell r="AC41017">
            <v>7.1999998092651367</v>
          </cell>
        </row>
        <row r="41018">
          <cell r="C41018">
            <v>1999</v>
          </cell>
          <cell r="R41018">
            <v>2.2000000000000002</v>
          </cell>
          <cell r="AA41018" t="str">
            <v>Diesel</v>
          </cell>
          <cell r="AC41018">
            <v>6.6999998092651367</v>
          </cell>
        </row>
        <row r="41019">
          <cell r="C41019">
            <v>1999</v>
          </cell>
          <cell r="R41019">
            <v>2.2000000000000002</v>
          </cell>
          <cell r="AA41019" t="str">
            <v>Diesel</v>
          </cell>
          <cell r="AC41019">
            <v>7.0999999046325684</v>
          </cell>
        </row>
        <row r="41020">
          <cell r="C41020">
            <v>1998</v>
          </cell>
          <cell r="R41020">
            <v>1.2</v>
          </cell>
          <cell r="AA41020" t="str">
            <v>Gasoline</v>
          </cell>
          <cell r="AC41020">
            <v>6</v>
          </cell>
        </row>
        <row r="41021">
          <cell r="C41021">
            <v>1990</v>
          </cell>
          <cell r="R41021">
            <v>3</v>
          </cell>
          <cell r="AA41021" t="str">
            <v>Gasoline</v>
          </cell>
        </row>
        <row r="41022">
          <cell r="C41022">
            <v>2003</v>
          </cell>
          <cell r="R41022">
            <v>2</v>
          </cell>
          <cell r="AA41022" t="str">
            <v>Gasoline</v>
          </cell>
          <cell r="AC41022">
            <v>8</v>
          </cell>
        </row>
        <row r="41023">
          <cell r="C41023">
            <v>2003</v>
          </cell>
          <cell r="R41023">
            <v>2.5</v>
          </cell>
          <cell r="AA41023" t="str">
            <v>Gasoline</v>
          </cell>
          <cell r="AC41023">
            <v>10.399999618530273</v>
          </cell>
        </row>
        <row r="41024">
          <cell r="C41024">
            <v>1991</v>
          </cell>
          <cell r="R41024">
            <v>1.6</v>
          </cell>
          <cell r="AA41024" t="str">
            <v>Diesel</v>
          </cell>
        </row>
        <row r="41025">
          <cell r="C41025">
            <v>1993</v>
          </cell>
          <cell r="R41025">
            <v>1.2</v>
          </cell>
          <cell r="AA41025" t="str">
            <v>Gasoline</v>
          </cell>
        </row>
        <row r="41026">
          <cell r="C41026">
            <v>1993</v>
          </cell>
          <cell r="R41026">
            <v>1.2</v>
          </cell>
          <cell r="AA41026" t="str">
            <v>Gasoline</v>
          </cell>
        </row>
        <row r="41027">
          <cell r="C41027">
            <v>1994</v>
          </cell>
          <cell r="R41027">
            <v>2</v>
          </cell>
          <cell r="AA41027" t="str">
            <v>Gasoline</v>
          </cell>
        </row>
        <row r="41028">
          <cell r="C41028">
            <v>1995</v>
          </cell>
          <cell r="R41028">
            <v>1.6</v>
          </cell>
          <cell r="AA41028" t="str">
            <v>Gasoline</v>
          </cell>
        </row>
        <row r="41029">
          <cell r="C41029">
            <v>1995</v>
          </cell>
          <cell r="R41029">
            <v>4</v>
          </cell>
          <cell r="AA41029" t="str">
            <v>Gasoline</v>
          </cell>
        </row>
        <row r="41030">
          <cell r="C41030">
            <v>1995</v>
          </cell>
          <cell r="R41030">
            <v>2</v>
          </cell>
          <cell r="AA41030" t="str">
            <v>Gasoline</v>
          </cell>
        </row>
        <row r="41031">
          <cell r="C41031">
            <v>1996</v>
          </cell>
          <cell r="R41031">
            <v>1.4</v>
          </cell>
          <cell r="AA41031" t="str">
            <v>Gasoline</v>
          </cell>
        </row>
        <row r="41032">
          <cell r="C41032">
            <v>1996</v>
          </cell>
          <cell r="R41032">
            <v>1.4</v>
          </cell>
          <cell r="AA41032" t="str">
            <v>Gasoline</v>
          </cell>
        </row>
        <row r="41033">
          <cell r="C41033">
            <v>1996</v>
          </cell>
          <cell r="R41033">
            <v>1.3</v>
          </cell>
          <cell r="AA41033" t="str">
            <v>Gasoline</v>
          </cell>
        </row>
        <row r="41034">
          <cell r="C41034">
            <v>1996</v>
          </cell>
          <cell r="R41034">
            <v>1.3</v>
          </cell>
          <cell r="AA41034" t="str">
            <v>Gasoline</v>
          </cell>
        </row>
        <row r="41035">
          <cell r="C41035">
            <v>1996</v>
          </cell>
          <cell r="R41035">
            <v>1.3</v>
          </cell>
          <cell r="AA41035" t="str">
            <v>Gasoline</v>
          </cell>
        </row>
        <row r="41036">
          <cell r="C41036">
            <v>1996</v>
          </cell>
          <cell r="R41036">
            <v>1.8</v>
          </cell>
          <cell r="AA41036" t="str">
            <v>Gasoline</v>
          </cell>
        </row>
        <row r="41037">
          <cell r="C41037">
            <v>1996</v>
          </cell>
          <cell r="R41037">
            <v>1.8</v>
          </cell>
          <cell r="AA41037" t="str">
            <v>Gasoline</v>
          </cell>
        </row>
        <row r="41038">
          <cell r="C41038">
            <v>1996</v>
          </cell>
          <cell r="R41038">
            <v>1.8</v>
          </cell>
          <cell r="AA41038" t="str">
            <v>Gasoline</v>
          </cell>
        </row>
        <row r="41039">
          <cell r="C41039">
            <v>1996</v>
          </cell>
          <cell r="R41039">
            <v>1.8</v>
          </cell>
          <cell r="AA41039" t="str">
            <v>Gasoline</v>
          </cell>
        </row>
        <row r="41040">
          <cell r="C41040">
            <v>1997</v>
          </cell>
          <cell r="R41040">
            <v>2.5</v>
          </cell>
          <cell r="AA41040" t="str">
            <v>Diesel</v>
          </cell>
        </row>
        <row r="41041">
          <cell r="C41041">
            <v>1997</v>
          </cell>
          <cell r="R41041">
            <v>1.8</v>
          </cell>
          <cell r="AA41041" t="str">
            <v>Gasoline</v>
          </cell>
        </row>
        <row r="41042">
          <cell r="C41042">
            <v>1998</v>
          </cell>
          <cell r="R41042">
            <v>1.6</v>
          </cell>
          <cell r="AA41042" t="str">
            <v>Gasoline</v>
          </cell>
          <cell r="AC41042">
            <v>8.5</v>
          </cell>
        </row>
        <row r="41043">
          <cell r="C41043">
            <v>1998</v>
          </cell>
          <cell r="R41043">
            <v>1.8</v>
          </cell>
          <cell r="AA41043" t="str">
            <v>Gasoline</v>
          </cell>
          <cell r="AC41043">
            <v>8.8000001907348633</v>
          </cell>
        </row>
        <row r="41044">
          <cell r="C41044">
            <v>1998</v>
          </cell>
          <cell r="R41044">
            <v>1.8</v>
          </cell>
          <cell r="AA41044" t="str">
            <v>Gasoline</v>
          </cell>
          <cell r="AC41044">
            <v>8.8000001907348633</v>
          </cell>
        </row>
        <row r="41045">
          <cell r="C41045">
            <v>1998</v>
          </cell>
          <cell r="R41045">
            <v>2</v>
          </cell>
          <cell r="AA41045" t="str">
            <v>Gasoline</v>
          </cell>
          <cell r="AC41045">
            <v>9</v>
          </cell>
        </row>
        <row r="41046">
          <cell r="C41046">
            <v>1998</v>
          </cell>
          <cell r="R41046">
            <v>2</v>
          </cell>
          <cell r="AA41046" t="str">
            <v>Gasoline</v>
          </cell>
          <cell r="AC41046">
            <v>10</v>
          </cell>
        </row>
        <row r="41047">
          <cell r="C41047">
            <v>1998</v>
          </cell>
          <cell r="R41047">
            <v>1.6</v>
          </cell>
          <cell r="AA41047" t="str">
            <v>Gasoline</v>
          </cell>
          <cell r="AC41047">
            <v>7.9000000953674316</v>
          </cell>
        </row>
        <row r="41048">
          <cell r="C41048">
            <v>1998</v>
          </cell>
          <cell r="R41048">
            <v>1.6</v>
          </cell>
          <cell r="AA41048" t="str">
            <v>Gasoline</v>
          </cell>
          <cell r="AC41048">
            <v>9.5</v>
          </cell>
        </row>
        <row r="41049">
          <cell r="C41049">
            <v>1999</v>
          </cell>
          <cell r="R41049">
            <v>1.8</v>
          </cell>
          <cell r="AA41049" t="str">
            <v>Gasoline</v>
          </cell>
          <cell r="AC41049">
            <v>8.3999996185302734</v>
          </cell>
        </row>
        <row r="41050">
          <cell r="C41050">
            <v>1999</v>
          </cell>
          <cell r="R41050">
            <v>1.3</v>
          </cell>
          <cell r="AA41050" t="str">
            <v>Gasoline</v>
          </cell>
          <cell r="AC41050">
            <v>5.9000000953674316</v>
          </cell>
        </row>
        <row r="41051">
          <cell r="C41051">
            <v>1999</v>
          </cell>
          <cell r="R41051">
            <v>1.6</v>
          </cell>
          <cell r="AA41051" t="str">
            <v>Gasoline</v>
          </cell>
          <cell r="AC41051">
            <v>8.5</v>
          </cell>
        </row>
        <row r="41052">
          <cell r="C41052">
            <v>1999</v>
          </cell>
          <cell r="R41052">
            <v>2.2999999999999998</v>
          </cell>
          <cell r="AA41052" t="str">
            <v>Gasoline</v>
          </cell>
          <cell r="AC41052">
            <v>10.899999618530273</v>
          </cell>
        </row>
        <row r="41053">
          <cell r="C41053">
            <v>2000</v>
          </cell>
          <cell r="R41053">
            <v>2.2999999999999998</v>
          </cell>
          <cell r="AA41053" t="str">
            <v>Gasoline</v>
          </cell>
          <cell r="AC41053">
            <v>10</v>
          </cell>
        </row>
        <row r="41054">
          <cell r="C41054">
            <v>2000</v>
          </cell>
          <cell r="R41054">
            <v>2.2999999999999998</v>
          </cell>
          <cell r="AA41054" t="str">
            <v>Gasoline</v>
          </cell>
          <cell r="AC41054">
            <v>10.699999809265137</v>
          </cell>
        </row>
        <row r="41055">
          <cell r="C41055">
            <v>2000</v>
          </cell>
          <cell r="R41055">
            <v>1.4</v>
          </cell>
          <cell r="AA41055" t="str">
            <v>Gasoline</v>
          </cell>
          <cell r="AC41055">
            <v>6.5</v>
          </cell>
        </row>
        <row r="41056">
          <cell r="C41056">
            <v>2000</v>
          </cell>
          <cell r="R41056">
            <v>1.4</v>
          </cell>
          <cell r="AA41056" t="str">
            <v>Gasoline</v>
          </cell>
          <cell r="AC41056">
            <v>6.5</v>
          </cell>
        </row>
        <row r="41057">
          <cell r="C41057">
            <v>2001</v>
          </cell>
          <cell r="R41057">
            <v>2</v>
          </cell>
          <cell r="AA41057" t="str">
            <v>Gasoline</v>
          </cell>
          <cell r="AC41057">
            <v>8.5</v>
          </cell>
        </row>
        <row r="41058">
          <cell r="C41058">
            <v>2001</v>
          </cell>
          <cell r="R41058">
            <v>2</v>
          </cell>
          <cell r="AA41058" t="str">
            <v>Gasoline</v>
          </cell>
          <cell r="AC41058">
            <v>8.5</v>
          </cell>
        </row>
        <row r="41059">
          <cell r="C41059">
            <v>2001</v>
          </cell>
          <cell r="R41059">
            <v>1.4</v>
          </cell>
          <cell r="AA41059" t="str">
            <v>Gasoline</v>
          </cell>
          <cell r="AC41059">
            <v>7.1999998092651367</v>
          </cell>
        </row>
        <row r="41060">
          <cell r="C41060">
            <v>2001</v>
          </cell>
          <cell r="R41060">
            <v>2.5</v>
          </cell>
          <cell r="AA41060" t="str">
            <v>Gasoline</v>
          </cell>
          <cell r="AC41060">
            <v>9.8000001907348633</v>
          </cell>
        </row>
        <row r="41061">
          <cell r="C41061">
            <v>2001</v>
          </cell>
          <cell r="R41061">
            <v>1.6</v>
          </cell>
          <cell r="AA41061" t="str">
            <v>Gasoline</v>
          </cell>
          <cell r="AC41061">
            <v>8.1999998092651367</v>
          </cell>
        </row>
        <row r="41062">
          <cell r="C41062">
            <v>2001</v>
          </cell>
          <cell r="R41062">
            <v>1.8</v>
          </cell>
          <cell r="AA41062" t="str">
            <v>Gasoline</v>
          </cell>
          <cell r="AC41062">
            <v>8.8000001907348633</v>
          </cell>
        </row>
        <row r="41063">
          <cell r="C41063">
            <v>2001</v>
          </cell>
          <cell r="R41063">
            <v>1.8</v>
          </cell>
          <cell r="AA41063" t="str">
            <v>Gasoline</v>
          </cell>
          <cell r="AC41063">
            <v>8.8000001907348633</v>
          </cell>
        </row>
        <row r="41064">
          <cell r="C41064">
            <v>2001</v>
          </cell>
          <cell r="R41064">
            <v>2</v>
          </cell>
          <cell r="AA41064" t="str">
            <v>Gasoline</v>
          </cell>
          <cell r="AC41064">
            <v>8.5</v>
          </cell>
        </row>
        <row r="41065">
          <cell r="C41065">
            <v>2001</v>
          </cell>
          <cell r="R41065">
            <v>2</v>
          </cell>
          <cell r="AA41065" t="str">
            <v>Gasoline</v>
          </cell>
          <cell r="AC41065">
            <v>8.5</v>
          </cell>
        </row>
        <row r="41066">
          <cell r="C41066">
            <v>1998</v>
          </cell>
          <cell r="R41066">
            <v>1.6</v>
          </cell>
          <cell r="AA41066" t="str">
            <v>Gasoline</v>
          </cell>
          <cell r="AC41066">
            <v>9.1000003814697266</v>
          </cell>
        </row>
        <row r="41067">
          <cell r="C41067">
            <v>1998</v>
          </cell>
          <cell r="R41067">
            <v>1.6</v>
          </cell>
          <cell r="AA41067" t="str">
            <v>Gasoline</v>
          </cell>
        </row>
        <row r="41068">
          <cell r="C41068">
            <v>1999</v>
          </cell>
          <cell r="R41068">
            <v>1.6</v>
          </cell>
          <cell r="AA41068" t="str">
            <v>Gasoline</v>
          </cell>
          <cell r="AC41068">
            <v>9.1000003814697266</v>
          </cell>
        </row>
        <row r="41069">
          <cell r="C41069">
            <v>1996</v>
          </cell>
          <cell r="R41069">
            <v>2.4</v>
          </cell>
          <cell r="AA41069" t="str">
            <v>Diesel</v>
          </cell>
        </row>
        <row r="41070">
          <cell r="C41070">
            <v>2002</v>
          </cell>
          <cell r="R41070">
            <v>2.7</v>
          </cell>
          <cell r="AA41070" t="str">
            <v>Diesel</v>
          </cell>
          <cell r="AC41070">
            <v>8.6999998092651367</v>
          </cell>
        </row>
        <row r="41071">
          <cell r="C41071">
            <v>2002</v>
          </cell>
          <cell r="R41071">
            <v>2.7</v>
          </cell>
          <cell r="AA41071" t="str">
            <v>Diesel</v>
          </cell>
          <cell r="AC41071">
            <v>8.6999998092651367</v>
          </cell>
        </row>
        <row r="41072">
          <cell r="C41072">
            <v>2002</v>
          </cell>
          <cell r="R41072">
            <v>2.7</v>
          </cell>
          <cell r="AA41072" t="str">
            <v>Diesel</v>
          </cell>
          <cell r="AC41072">
            <v>9.8000001907348633</v>
          </cell>
        </row>
        <row r="41073">
          <cell r="C41073">
            <v>2002</v>
          </cell>
          <cell r="R41073">
            <v>2.7</v>
          </cell>
          <cell r="AA41073" t="str">
            <v>Diesel</v>
          </cell>
          <cell r="AC41073">
            <v>9.8000001907348633</v>
          </cell>
        </row>
        <row r="41074">
          <cell r="C41074">
            <v>1998</v>
          </cell>
          <cell r="R41074">
            <v>2</v>
          </cell>
          <cell r="AA41074" t="str">
            <v>Gasoline</v>
          </cell>
          <cell r="AC41074">
            <v>9</v>
          </cell>
        </row>
        <row r="41075">
          <cell r="C41075">
            <v>2003</v>
          </cell>
          <cell r="R41075">
            <v>1.7</v>
          </cell>
          <cell r="AA41075" t="str">
            <v>Diesel</v>
          </cell>
          <cell r="AC41075">
            <v>5.1999998092651367</v>
          </cell>
        </row>
        <row r="41076">
          <cell r="C41076">
            <v>2003</v>
          </cell>
          <cell r="R41076">
            <v>1.3</v>
          </cell>
          <cell r="AA41076" t="str">
            <v>Gasoline</v>
          </cell>
          <cell r="AC41076">
            <v>6.5999999046325684</v>
          </cell>
        </row>
        <row r="41077">
          <cell r="C41077">
            <v>2003</v>
          </cell>
          <cell r="R41077">
            <v>2</v>
          </cell>
          <cell r="AA41077" t="str">
            <v>Gasoline</v>
          </cell>
          <cell r="AC41077">
            <v>8.8000001907348633</v>
          </cell>
        </row>
        <row r="41078">
          <cell r="C41078">
            <v>2003</v>
          </cell>
          <cell r="R41078">
            <v>1.6</v>
          </cell>
          <cell r="AA41078" t="str">
            <v>Gasoline</v>
          </cell>
          <cell r="AC41078">
            <v>9.3000001907348633</v>
          </cell>
        </row>
        <row r="41079">
          <cell r="C41079">
            <v>2003</v>
          </cell>
          <cell r="R41079">
            <v>1.3</v>
          </cell>
          <cell r="AA41079" t="str">
            <v>Gasoline</v>
          </cell>
          <cell r="AC41079">
            <v>6.5999999046325684</v>
          </cell>
        </row>
        <row r="41080">
          <cell r="C41080">
            <v>1995</v>
          </cell>
          <cell r="R41080">
            <v>1.8</v>
          </cell>
          <cell r="AA41080" t="str">
            <v>Gasoline</v>
          </cell>
        </row>
        <row r="41081">
          <cell r="C41081">
            <v>2000</v>
          </cell>
          <cell r="R41081">
            <v>1.9</v>
          </cell>
          <cell r="AA41081" t="str">
            <v>Diesel</v>
          </cell>
          <cell r="AC41081">
            <v>6.5999999046325684</v>
          </cell>
        </row>
        <row r="41082">
          <cell r="C41082">
            <v>2003</v>
          </cell>
          <cell r="R41082">
            <v>1.6</v>
          </cell>
          <cell r="AA41082" t="str">
            <v>Gasoline</v>
          </cell>
          <cell r="AC41082">
            <v>8.1000003814697266</v>
          </cell>
        </row>
        <row r="41083">
          <cell r="C41083">
            <v>1998</v>
          </cell>
          <cell r="R41083">
            <v>1.3</v>
          </cell>
          <cell r="AA41083" t="str">
            <v>Gasoline</v>
          </cell>
        </row>
        <row r="41084">
          <cell r="C41084">
            <v>1998</v>
          </cell>
          <cell r="R41084">
            <v>1.8</v>
          </cell>
          <cell r="AA41084" t="str">
            <v>Gasoline</v>
          </cell>
        </row>
        <row r="41085">
          <cell r="C41085">
            <v>1998</v>
          </cell>
          <cell r="R41085">
            <v>1.8</v>
          </cell>
          <cell r="AA41085" t="str">
            <v>Gasoline</v>
          </cell>
        </row>
        <row r="41086">
          <cell r="C41086">
            <v>1999</v>
          </cell>
          <cell r="R41086">
            <v>1.8</v>
          </cell>
          <cell r="AA41086" t="str">
            <v>Gasoline</v>
          </cell>
        </row>
        <row r="41087">
          <cell r="C41087">
            <v>1994</v>
          </cell>
          <cell r="R41087">
            <v>1.7</v>
          </cell>
          <cell r="AA41087" t="str">
            <v>Gasoline</v>
          </cell>
        </row>
        <row r="41088">
          <cell r="C41088">
            <v>1998</v>
          </cell>
          <cell r="R41088">
            <v>2.2999999999999998</v>
          </cell>
          <cell r="AA41088" t="str">
            <v>Gasoline</v>
          </cell>
        </row>
        <row r="41089">
          <cell r="C41089">
            <v>1994</v>
          </cell>
          <cell r="R41089">
            <v>2</v>
          </cell>
          <cell r="AA41089" t="str">
            <v>Diesel</v>
          </cell>
        </row>
        <row r="41090">
          <cell r="C41090">
            <v>2001</v>
          </cell>
          <cell r="R41090">
            <v>1.6</v>
          </cell>
          <cell r="AA41090" t="str">
            <v>Gasoline</v>
          </cell>
          <cell r="AC41090">
            <v>7.3000001907348633</v>
          </cell>
        </row>
        <row r="41091">
          <cell r="C41091">
            <v>2001</v>
          </cell>
          <cell r="R41091">
            <v>2</v>
          </cell>
          <cell r="AA41091" t="str">
            <v>Gasoline</v>
          </cell>
          <cell r="AC41091">
            <v>7.9000000953674316</v>
          </cell>
        </row>
        <row r="41092">
          <cell r="C41092">
            <v>2001</v>
          </cell>
          <cell r="R41092">
            <v>2</v>
          </cell>
          <cell r="AA41092" t="str">
            <v>Gasoline</v>
          </cell>
          <cell r="AC41092">
            <v>7.9000000953674316</v>
          </cell>
        </row>
        <row r="41093">
          <cell r="C41093">
            <v>2003</v>
          </cell>
          <cell r="R41093">
            <v>1.6</v>
          </cell>
          <cell r="AA41093" t="str">
            <v>Diesel</v>
          </cell>
          <cell r="AC41093">
            <v>5.3000001907348633</v>
          </cell>
        </row>
        <row r="41094">
          <cell r="C41094">
            <v>1988</v>
          </cell>
          <cell r="R41094">
            <v>3</v>
          </cell>
          <cell r="AA41094" t="str">
            <v>Diesel</v>
          </cell>
        </row>
        <row r="41095">
          <cell r="C41095">
            <v>1991</v>
          </cell>
          <cell r="R41095">
            <v>2.5</v>
          </cell>
          <cell r="AA41095" t="str">
            <v>Diesel</v>
          </cell>
        </row>
        <row r="41096">
          <cell r="C41096">
            <v>1991</v>
          </cell>
          <cell r="R41096">
            <v>2.5</v>
          </cell>
          <cell r="AA41096" t="str">
            <v>Diesel</v>
          </cell>
        </row>
        <row r="41097">
          <cell r="C41097">
            <v>1991</v>
          </cell>
          <cell r="R41097">
            <v>1.6</v>
          </cell>
          <cell r="AA41097" t="str">
            <v>Gasoline</v>
          </cell>
        </row>
        <row r="41098">
          <cell r="C41098">
            <v>1992</v>
          </cell>
          <cell r="R41098">
            <v>1.8</v>
          </cell>
          <cell r="AA41098" t="str">
            <v>Gasoline</v>
          </cell>
        </row>
        <row r="41099">
          <cell r="C41099">
            <v>1992</v>
          </cell>
          <cell r="R41099">
            <v>1.8</v>
          </cell>
          <cell r="AA41099" t="str">
            <v>Gasoline</v>
          </cell>
        </row>
        <row r="41100">
          <cell r="C41100">
            <v>1992</v>
          </cell>
          <cell r="R41100">
            <v>1.8</v>
          </cell>
          <cell r="AA41100" t="str">
            <v>Gasoline</v>
          </cell>
        </row>
        <row r="41101">
          <cell r="C41101">
            <v>1992</v>
          </cell>
          <cell r="R41101">
            <v>1.8</v>
          </cell>
          <cell r="AA41101" t="str">
            <v>Gasoline</v>
          </cell>
        </row>
        <row r="41102">
          <cell r="C41102">
            <v>1992</v>
          </cell>
          <cell r="R41102">
            <v>1.8</v>
          </cell>
          <cell r="AA41102" t="str">
            <v>Gasoline</v>
          </cell>
        </row>
        <row r="41103">
          <cell r="C41103">
            <v>1992</v>
          </cell>
          <cell r="R41103">
            <v>1.9</v>
          </cell>
          <cell r="AA41103" t="str">
            <v>Diesel</v>
          </cell>
        </row>
        <row r="41104">
          <cell r="C41104">
            <v>1993</v>
          </cell>
          <cell r="R41104">
            <v>1.4</v>
          </cell>
          <cell r="AA41104" t="str">
            <v>Gasoline</v>
          </cell>
        </row>
        <row r="41105">
          <cell r="C41105">
            <v>1993</v>
          </cell>
          <cell r="R41105">
            <v>1.8</v>
          </cell>
          <cell r="AA41105" t="str">
            <v>Gasoline</v>
          </cell>
        </row>
        <row r="41106">
          <cell r="C41106">
            <v>1995</v>
          </cell>
          <cell r="R41106">
            <v>1.8</v>
          </cell>
          <cell r="AA41106" t="str">
            <v>Gasoline</v>
          </cell>
        </row>
        <row r="41107">
          <cell r="C41107">
            <v>1995</v>
          </cell>
          <cell r="R41107">
            <v>1.8</v>
          </cell>
          <cell r="AA41107" t="str">
            <v>Gasoline</v>
          </cell>
        </row>
        <row r="41108">
          <cell r="C41108">
            <v>1995</v>
          </cell>
          <cell r="R41108">
            <v>1.8</v>
          </cell>
          <cell r="AA41108" t="str">
            <v>Gasoline</v>
          </cell>
        </row>
        <row r="41109">
          <cell r="C41109">
            <v>1995</v>
          </cell>
          <cell r="R41109">
            <v>1.4</v>
          </cell>
          <cell r="AA41109" t="str">
            <v>Gasoline</v>
          </cell>
        </row>
        <row r="41110">
          <cell r="C41110">
            <v>1995</v>
          </cell>
          <cell r="R41110">
            <v>1.4</v>
          </cell>
          <cell r="AA41110" t="str">
            <v>Gasoline</v>
          </cell>
        </row>
        <row r="41111">
          <cell r="C41111">
            <v>1995</v>
          </cell>
          <cell r="R41111">
            <v>1.6</v>
          </cell>
          <cell r="AA41111" t="str">
            <v>Gasoline</v>
          </cell>
        </row>
        <row r="41112">
          <cell r="C41112">
            <v>1995</v>
          </cell>
          <cell r="R41112">
            <v>1.4</v>
          </cell>
          <cell r="AA41112" t="str">
            <v>Gasoline</v>
          </cell>
        </row>
        <row r="41113">
          <cell r="C41113">
            <v>1995</v>
          </cell>
          <cell r="R41113">
            <v>1.4</v>
          </cell>
          <cell r="AA41113" t="str">
            <v>Gasoline</v>
          </cell>
        </row>
        <row r="41114">
          <cell r="C41114">
            <v>1995</v>
          </cell>
          <cell r="R41114">
            <v>1.6</v>
          </cell>
          <cell r="AA41114" t="str">
            <v>Gasoline</v>
          </cell>
        </row>
        <row r="41115">
          <cell r="C41115">
            <v>1995</v>
          </cell>
          <cell r="R41115">
            <v>1.6</v>
          </cell>
          <cell r="AA41115" t="str">
            <v>Gasoline</v>
          </cell>
        </row>
        <row r="41116">
          <cell r="C41116">
            <v>1995</v>
          </cell>
          <cell r="R41116">
            <v>1.8</v>
          </cell>
          <cell r="AA41116" t="str">
            <v>Gasoline</v>
          </cell>
        </row>
        <row r="41117">
          <cell r="C41117">
            <v>1995</v>
          </cell>
          <cell r="R41117">
            <v>2.5</v>
          </cell>
          <cell r="AA41117" t="str">
            <v>Diesel</v>
          </cell>
        </row>
        <row r="41118">
          <cell r="C41118">
            <v>1995</v>
          </cell>
          <cell r="R41118">
            <v>1.8</v>
          </cell>
          <cell r="AA41118" t="str">
            <v>Gasoline</v>
          </cell>
        </row>
        <row r="41119">
          <cell r="C41119">
            <v>1995</v>
          </cell>
          <cell r="R41119">
            <v>1.6</v>
          </cell>
          <cell r="AA41119" t="str">
            <v>Gasoline</v>
          </cell>
        </row>
        <row r="41120">
          <cell r="C41120">
            <v>1996</v>
          </cell>
          <cell r="R41120">
            <v>1.8</v>
          </cell>
          <cell r="AA41120" t="str">
            <v>Gasoline</v>
          </cell>
          <cell r="AC41120">
            <v>8.1000003814697266</v>
          </cell>
        </row>
        <row r="41121">
          <cell r="C41121">
            <v>1996</v>
          </cell>
          <cell r="R41121">
            <v>1.8</v>
          </cell>
          <cell r="AA41121" t="str">
            <v>Gasoline</v>
          </cell>
          <cell r="AC41121">
            <v>8.1000003814697266</v>
          </cell>
        </row>
        <row r="41122">
          <cell r="C41122">
            <v>1996</v>
          </cell>
          <cell r="R41122">
            <v>1.6</v>
          </cell>
          <cell r="AA41122" t="str">
            <v>Gasoline</v>
          </cell>
          <cell r="AC41122">
            <v>8.3000001907348633</v>
          </cell>
        </row>
        <row r="41123">
          <cell r="C41123">
            <v>1996</v>
          </cell>
          <cell r="R41123">
            <v>1.6</v>
          </cell>
          <cell r="AA41123" t="str">
            <v>Gasoline</v>
          </cell>
          <cell r="AC41123">
            <v>8.3000001907348633</v>
          </cell>
        </row>
        <row r="41124">
          <cell r="C41124">
            <v>1996</v>
          </cell>
          <cell r="R41124">
            <v>1.8</v>
          </cell>
          <cell r="AA41124" t="str">
            <v>Gasoline</v>
          </cell>
          <cell r="AC41124">
            <v>8.3999996185302734</v>
          </cell>
        </row>
        <row r="41125">
          <cell r="C41125">
            <v>1996</v>
          </cell>
          <cell r="R41125">
            <v>2</v>
          </cell>
          <cell r="AA41125" t="str">
            <v>Gasoline</v>
          </cell>
          <cell r="AC41125">
            <v>9.8000001907348633</v>
          </cell>
        </row>
        <row r="41126">
          <cell r="C41126">
            <v>1996</v>
          </cell>
          <cell r="R41126">
            <v>1.6</v>
          </cell>
          <cell r="AA41126" t="str">
            <v>Gasoline</v>
          </cell>
          <cell r="AC41126">
            <v>8.3999996185302734</v>
          </cell>
        </row>
        <row r="41127">
          <cell r="C41127">
            <v>1996</v>
          </cell>
          <cell r="R41127">
            <v>1.6</v>
          </cell>
          <cell r="AA41127" t="str">
            <v>Gasoline</v>
          </cell>
          <cell r="AC41127">
            <v>8.3999996185302734</v>
          </cell>
        </row>
        <row r="41128">
          <cell r="C41128">
            <v>1996</v>
          </cell>
          <cell r="R41128">
            <v>1.6</v>
          </cell>
          <cell r="AA41128" t="str">
            <v>Gasoline</v>
          </cell>
          <cell r="AC41128">
            <v>10.600000381469727</v>
          </cell>
        </row>
        <row r="41129">
          <cell r="C41129">
            <v>1997</v>
          </cell>
          <cell r="R41129">
            <v>2</v>
          </cell>
          <cell r="AA41129" t="str">
            <v>Gasoline</v>
          </cell>
          <cell r="AC41129">
            <v>8.5</v>
          </cell>
        </row>
        <row r="41130">
          <cell r="C41130">
            <v>1997</v>
          </cell>
          <cell r="R41130">
            <v>1.8</v>
          </cell>
          <cell r="AA41130" t="str">
            <v>Gasoline</v>
          </cell>
          <cell r="AC41130">
            <v>8.3000001907348633</v>
          </cell>
        </row>
        <row r="41131">
          <cell r="C41131">
            <v>1997</v>
          </cell>
          <cell r="R41131">
            <v>1.8</v>
          </cell>
          <cell r="AA41131" t="str">
            <v>Gasoline</v>
          </cell>
          <cell r="AC41131">
            <v>8.3000001907348633</v>
          </cell>
        </row>
        <row r="41132">
          <cell r="C41132">
            <v>1997</v>
          </cell>
          <cell r="R41132">
            <v>1.8</v>
          </cell>
          <cell r="AA41132" t="str">
            <v>Gasoline</v>
          </cell>
          <cell r="AC41132">
            <v>9</v>
          </cell>
        </row>
        <row r="41133">
          <cell r="C41133">
            <v>1997</v>
          </cell>
          <cell r="R41133">
            <v>1.6</v>
          </cell>
          <cell r="AA41133" t="str">
            <v>Gasoline</v>
          </cell>
          <cell r="AC41133">
            <v>8.8000001907348633</v>
          </cell>
        </row>
        <row r="41134">
          <cell r="C41134">
            <v>1997</v>
          </cell>
          <cell r="R41134">
            <v>1.6</v>
          </cell>
          <cell r="AA41134" t="str">
            <v>Gasoline</v>
          </cell>
          <cell r="AC41134">
            <v>7.1999998092651367</v>
          </cell>
        </row>
        <row r="41135">
          <cell r="C41135">
            <v>1997</v>
          </cell>
          <cell r="R41135">
            <v>1.6</v>
          </cell>
          <cell r="AA41135" t="str">
            <v>Gasoline</v>
          </cell>
          <cell r="AC41135">
            <v>7.1999998092651367</v>
          </cell>
        </row>
        <row r="41136">
          <cell r="C41136">
            <v>1997</v>
          </cell>
          <cell r="R41136">
            <v>1.6</v>
          </cell>
          <cell r="AA41136" t="str">
            <v>Gasoline</v>
          </cell>
          <cell r="AC41136">
            <v>8.1000003814697266</v>
          </cell>
        </row>
        <row r="41137">
          <cell r="C41137">
            <v>1997</v>
          </cell>
          <cell r="R41137">
            <v>1.6</v>
          </cell>
          <cell r="AA41137" t="str">
            <v>Gasoline</v>
          </cell>
          <cell r="AC41137">
            <v>9.3999996185302734</v>
          </cell>
        </row>
        <row r="41138">
          <cell r="C41138">
            <v>1997</v>
          </cell>
          <cell r="R41138">
            <v>1.8</v>
          </cell>
          <cell r="AA41138" t="str">
            <v>Gasoline</v>
          </cell>
          <cell r="AC41138">
            <v>8.3999996185302734</v>
          </cell>
        </row>
        <row r="41139">
          <cell r="C41139">
            <v>1997</v>
          </cell>
          <cell r="R41139">
            <v>1.3</v>
          </cell>
          <cell r="AA41139" t="str">
            <v>Gasoline</v>
          </cell>
        </row>
        <row r="41140">
          <cell r="C41140">
            <v>1997</v>
          </cell>
          <cell r="R41140">
            <v>1.6</v>
          </cell>
          <cell r="AA41140" t="str">
            <v>Gasoline</v>
          </cell>
          <cell r="AC41140">
            <v>8.5</v>
          </cell>
        </row>
        <row r="41141">
          <cell r="C41141">
            <v>1997</v>
          </cell>
          <cell r="R41141">
            <v>1.8</v>
          </cell>
          <cell r="AA41141" t="str">
            <v>Gasoline</v>
          </cell>
          <cell r="AC41141">
            <v>7.9000000953674316</v>
          </cell>
        </row>
        <row r="41142">
          <cell r="C41142">
            <v>1997</v>
          </cell>
          <cell r="R41142">
            <v>1.8</v>
          </cell>
          <cell r="AA41142" t="str">
            <v>Gasoline</v>
          </cell>
          <cell r="AC41142">
            <v>9.1000003814697266</v>
          </cell>
        </row>
        <row r="41143">
          <cell r="C41143">
            <v>1998</v>
          </cell>
          <cell r="R41143">
            <v>2</v>
          </cell>
          <cell r="AA41143" t="str">
            <v>Gasoline</v>
          </cell>
          <cell r="AC41143">
            <v>9.6999998092651367</v>
          </cell>
        </row>
        <row r="41144">
          <cell r="C41144">
            <v>1998</v>
          </cell>
          <cell r="R41144">
            <v>1.4</v>
          </cell>
          <cell r="AA41144" t="str">
            <v>Gasoline</v>
          </cell>
          <cell r="AC41144">
            <v>7.1999998092651367</v>
          </cell>
        </row>
        <row r="41145">
          <cell r="C41145">
            <v>1998</v>
          </cell>
          <cell r="R41145">
            <v>2</v>
          </cell>
          <cell r="AA41145" t="str">
            <v>Gasoline</v>
          </cell>
          <cell r="AC41145">
            <v>8.3000001907348633</v>
          </cell>
        </row>
        <row r="41146">
          <cell r="C41146">
            <v>1998</v>
          </cell>
          <cell r="R41146">
            <v>1.8</v>
          </cell>
          <cell r="AA41146" t="str">
            <v>Gasoline</v>
          </cell>
          <cell r="AC41146">
            <v>8.8999996185302734</v>
          </cell>
        </row>
        <row r="41147">
          <cell r="C41147">
            <v>1998</v>
          </cell>
          <cell r="R41147">
            <v>2</v>
          </cell>
          <cell r="AA41147" t="str">
            <v>Gasoline</v>
          </cell>
          <cell r="AC41147">
            <v>9.5</v>
          </cell>
        </row>
        <row r="41148">
          <cell r="C41148">
            <v>1998</v>
          </cell>
          <cell r="R41148">
            <v>2</v>
          </cell>
          <cell r="AA41148" t="str">
            <v>Gasoline</v>
          </cell>
          <cell r="AC41148">
            <v>8.6000003814697266</v>
          </cell>
        </row>
        <row r="41149">
          <cell r="C41149">
            <v>1998</v>
          </cell>
          <cell r="R41149">
            <v>1.5</v>
          </cell>
          <cell r="AA41149" t="str">
            <v>Gasoline</v>
          </cell>
          <cell r="AC41149">
            <v>8.1999998092651367</v>
          </cell>
        </row>
        <row r="41150">
          <cell r="C41150">
            <v>1998</v>
          </cell>
          <cell r="R41150">
            <v>2.2999999999999998</v>
          </cell>
          <cell r="AA41150" t="str">
            <v>Gasoline</v>
          </cell>
          <cell r="AC41150">
            <v>9.8000001907348633</v>
          </cell>
        </row>
        <row r="41151">
          <cell r="C41151">
            <v>1998</v>
          </cell>
          <cell r="R41151">
            <v>2.2000000000000002</v>
          </cell>
          <cell r="AA41151" t="str">
            <v>Diesel</v>
          </cell>
          <cell r="AC41151">
            <v>7</v>
          </cell>
        </row>
        <row r="41152">
          <cell r="C41152">
            <v>1998</v>
          </cell>
          <cell r="R41152">
            <v>2.5</v>
          </cell>
          <cell r="AA41152" t="str">
            <v>Gasoline</v>
          </cell>
          <cell r="AC41152">
            <v>10.600000381469727</v>
          </cell>
        </row>
        <row r="41153">
          <cell r="C41153">
            <v>1999</v>
          </cell>
          <cell r="R41153">
            <v>1.6</v>
          </cell>
          <cell r="AA41153" t="str">
            <v>Gasoline</v>
          </cell>
          <cell r="AC41153">
            <v>8.8999996185302734</v>
          </cell>
        </row>
        <row r="41154">
          <cell r="C41154">
            <v>1999</v>
          </cell>
          <cell r="R41154">
            <v>2</v>
          </cell>
          <cell r="AA41154" t="str">
            <v>Gasoline</v>
          </cell>
          <cell r="AC41154">
            <v>8.3000001907348633</v>
          </cell>
        </row>
        <row r="41155">
          <cell r="C41155">
            <v>1999</v>
          </cell>
          <cell r="R41155">
            <v>1.9</v>
          </cell>
          <cell r="AA41155" t="str">
            <v>Diesel</v>
          </cell>
          <cell r="AC41155">
            <v>5</v>
          </cell>
        </row>
        <row r="41156">
          <cell r="C41156">
            <v>1999</v>
          </cell>
          <cell r="R41156">
            <v>1.6</v>
          </cell>
          <cell r="AA41156" t="str">
            <v>Gasoline</v>
          </cell>
          <cell r="AC41156">
            <v>7.1500000953674316</v>
          </cell>
        </row>
        <row r="41157">
          <cell r="C41157">
            <v>1999</v>
          </cell>
          <cell r="R41157">
            <v>1.6</v>
          </cell>
          <cell r="AA41157" t="str">
            <v>Gasoline</v>
          </cell>
          <cell r="AC41157">
            <v>7.1500000953674316</v>
          </cell>
        </row>
        <row r="41158">
          <cell r="C41158">
            <v>1999</v>
          </cell>
          <cell r="R41158">
            <v>2.2999999999999998</v>
          </cell>
          <cell r="AA41158" t="str">
            <v>Gasoline</v>
          </cell>
          <cell r="AC41158">
            <v>9.3999996185302734</v>
          </cell>
        </row>
        <row r="41159">
          <cell r="C41159">
            <v>2000</v>
          </cell>
          <cell r="R41159">
            <v>2.2000000000000002</v>
          </cell>
          <cell r="AA41159" t="str">
            <v>Gasoline</v>
          </cell>
          <cell r="AC41159">
            <v>9.1999998092651367</v>
          </cell>
        </row>
        <row r="41160">
          <cell r="C41160">
            <v>2000</v>
          </cell>
          <cell r="R41160">
            <v>2.2000000000000002</v>
          </cell>
          <cell r="AA41160" t="str">
            <v>Gasoline</v>
          </cell>
          <cell r="AC41160">
            <v>9.3999996185302734</v>
          </cell>
        </row>
        <row r="41161">
          <cell r="C41161">
            <v>2000</v>
          </cell>
          <cell r="R41161">
            <v>1.5</v>
          </cell>
          <cell r="AA41161" t="str">
            <v>Gasoline</v>
          </cell>
          <cell r="AC41161">
            <v>7.5999999046325684</v>
          </cell>
        </row>
        <row r="41162">
          <cell r="C41162">
            <v>2000</v>
          </cell>
          <cell r="R41162">
            <v>1.9</v>
          </cell>
          <cell r="AA41162" t="str">
            <v>Diesel</v>
          </cell>
          <cell r="AC41162">
            <v>5.1999998092651367</v>
          </cell>
        </row>
        <row r="41163">
          <cell r="C41163">
            <v>2000</v>
          </cell>
          <cell r="R41163">
            <v>1.6</v>
          </cell>
          <cell r="AA41163" t="str">
            <v>Gasoline</v>
          </cell>
          <cell r="AC41163">
            <v>7</v>
          </cell>
        </row>
        <row r="41164">
          <cell r="C41164">
            <v>2000</v>
          </cell>
          <cell r="R41164">
            <v>1.6</v>
          </cell>
          <cell r="AA41164" t="str">
            <v>Gasoline</v>
          </cell>
          <cell r="AC41164">
            <v>7</v>
          </cell>
        </row>
        <row r="41165">
          <cell r="C41165">
            <v>2000</v>
          </cell>
          <cell r="R41165">
            <v>1.6</v>
          </cell>
          <cell r="AA41165" t="str">
            <v>Gasoline</v>
          </cell>
          <cell r="AC41165">
            <v>7</v>
          </cell>
        </row>
        <row r="41166">
          <cell r="C41166">
            <v>2000</v>
          </cell>
          <cell r="R41166">
            <v>1.6</v>
          </cell>
          <cell r="AA41166" t="str">
            <v>Gasoline</v>
          </cell>
          <cell r="AC41166">
            <v>7</v>
          </cell>
        </row>
        <row r="41167">
          <cell r="C41167">
            <v>2000</v>
          </cell>
          <cell r="R41167">
            <v>1.8</v>
          </cell>
          <cell r="AA41167" t="str">
            <v>Gasoline</v>
          </cell>
          <cell r="AC41167">
            <v>9.3999996185302734</v>
          </cell>
        </row>
        <row r="41168">
          <cell r="C41168">
            <v>2000</v>
          </cell>
          <cell r="R41168">
            <v>1.8</v>
          </cell>
          <cell r="AA41168" t="str">
            <v>Gasoline</v>
          </cell>
          <cell r="AC41168">
            <v>10.5</v>
          </cell>
        </row>
        <row r="41169">
          <cell r="C41169">
            <v>2000</v>
          </cell>
          <cell r="R41169">
            <v>1.8</v>
          </cell>
          <cell r="AA41169" t="str">
            <v>Gasoline</v>
          </cell>
          <cell r="AC41169">
            <v>9.3999996185302734</v>
          </cell>
        </row>
        <row r="41170">
          <cell r="C41170">
            <v>2000</v>
          </cell>
          <cell r="R41170">
            <v>1.8</v>
          </cell>
          <cell r="AA41170" t="str">
            <v>Gasoline</v>
          </cell>
          <cell r="AC41170">
            <v>10.5</v>
          </cell>
        </row>
        <row r="41171">
          <cell r="C41171">
            <v>2000</v>
          </cell>
          <cell r="R41171">
            <v>1.8</v>
          </cell>
          <cell r="AA41171" t="str">
            <v>Gasoline</v>
          </cell>
          <cell r="AC41171">
            <v>9.3999996185302734</v>
          </cell>
        </row>
        <row r="41172">
          <cell r="C41172">
            <v>2000</v>
          </cell>
          <cell r="R41172">
            <v>1.8</v>
          </cell>
          <cell r="AA41172" t="str">
            <v>Gasoline</v>
          </cell>
          <cell r="AC41172">
            <v>10.5</v>
          </cell>
        </row>
        <row r="41173">
          <cell r="C41173">
            <v>2000</v>
          </cell>
          <cell r="R41173">
            <v>2.5</v>
          </cell>
          <cell r="AA41173" t="str">
            <v>Gasoline</v>
          </cell>
          <cell r="AC41173">
            <v>12.199999809265137</v>
          </cell>
        </row>
        <row r="41174">
          <cell r="C41174">
            <v>2000</v>
          </cell>
          <cell r="R41174">
            <v>2.5</v>
          </cell>
          <cell r="AA41174" t="str">
            <v>Gasoline</v>
          </cell>
          <cell r="AC41174">
            <v>12.199999809265137</v>
          </cell>
        </row>
        <row r="41175">
          <cell r="C41175">
            <v>2000</v>
          </cell>
          <cell r="R41175">
            <v>1.8</v>
          </cell>
          <cell r="AA41175" t="str">
            <v>Gasoline</v>
          </cell>
          <cell r="AC41175">
            <v>9.3999996185302734</v>
          </cell>
        </row>
        <row r="41176">
          <cell r="C41176">
            <v>2000</v>
          </cell>
          <cell r="R41176">
            <v>1.8</v>
          </cell>
          <cell r="AA41176" t="str">
            <v>Gasoline</v>
          </cell>
          <cell r="AC41176">
            <v>9.3999996185302734</v>
          </cell>
        </row>
        <row r="41177">
          <cell r="C41177">
            <v>2000</v>
          </cell>
          <cell r="R41177">
            <v>2.5</v>
          </cell>
          <cell r="AA41177" t="str">
            <v>Gasoline</v>
          </cell>
          <cell r="AC41177">
            <v>12.199999809265137</v>
          </cell>
        </row>
        <row r="41178">
          <cell r="C41178">
            <v>2000</v>
          </cell>
          <cell r="R41178">
            <v>2.4</v>
          </cell>
          <cell r="AA41178" t="str">
            <v>Gasoline</v>
          </cell>
          <cell r="AC41178">
            <v>9.3000001907348633</v>
          </cell>
        </row>
        <row r="41179">
          <cell r="C41179">
            <v>2000</v>
          </cell>
          <cell r="R41179">
            <v>2.4</v>
          </cell>
          <cell r="AA41179" t="str">
            <v>Gasoline</v>
          </cell>
          <cell r="AC41179">
            <v>10.800000190734863</v>
          </cell>
        </row>
        <row r="41180">
          <cell r="C41180">
            <v>2000</v>
          </cell>
          <cell r="R41180">
            <v>2.4</v>
          </cell>
          <cell r="AA41180" t="str">
            <v>Gasoline</v>
          </cell>
          <cell r="AC41180">
            <v>9.3000001907348633</v>
          </cell>
        </row>
        <row r="41181">
          <cell r="C41181">
            <v>2000</v>
          </cell>
          <cell r="R41181">
            <v>2.4</v>
          </cell>
          <cell r="AA41181" t="str">
            <v>Gasoline</v>
          </cell>
          <cell r="AC41181">
            <v>10.800000190734863</v>
          </cell>
        </row>
        <row r="41182">
          <cell r="C41182">
            <v>2000</v>
          </cell>
          <cell r="R41182">
            <v>2.5</v>
          </cell>
          <cell r="AA41182" t="str">
            <v>Gasoline</v>
          </cell>
          <cell r="AC41182">
            <v>12.199999809265137</v>
          </cell>
        </row>
        <row r="41183">
          <cell r="C41183">
            <v>2000</v>
          </cell>
          <cell r="R41183">
            <v>2.5</v>
          </cell>
          <cell r="AA41183" t="str">
            <v>Gasoline</v>
          </cell>
          <cell r="AC41183">
            <v>12.199999809265137</v>
          </cell>
        </row>
        <row r="41184">
          <cell r="C41184">
            <v>2000</v>
          </cell>
          <cell r="R41184">
            <v>2.4</v>
          </cell>
          <cell r="AA41184" t="str">
            <v>Gasoline</v>
          </cell>
          <cell r="AC41184">
            <v>9.3000001907348633</v>
          </cell>
        </row>
        <row r="41185">
          <cell r="C41185">
            <v>2000</v>
          </cell>
          <cell r="R41185">
            <v>2.4</v>
          </cell>
          <cell r="AA41185" t="str">
            <v>Gasoline</v>
          </cell>
          <cell r="AC41185">
            <v>10.800000190734863</v>
          </cell>
        </row>
        <row r="41186">
          <cell r="C41186">
            <v>2000</v>
          </cell>
          <cell r="R41186">
            <v>2.4</v>
          </cell>
          <cell r="AA41186" t="str">
            <v>Gasoline</v>
          </cell>
          <cell r="AC41186">
            <v>10.800000190734863</v>
          </cell>
        </row>
        <row r="41187">
          <cell r="C41187">
            <v>2000</v>
          </cell>
          <cell r="R41187">
            <v>2.4</v>
          </cell>
          <cell r="AA41187" t="str">
            <v>Gasoline</v>
          </cell>
          <cell r="AC41187">
            <v>9.3000001907348633</v>
          </cell>
        </row>
        <row r="41188">
          <cell r="C41188">
            <v>2000</v>
          </cell>
          <cell r="R41188">
            <v>2.4</v>
          </cell>
          <cell r="AA41188" t="str">
            <v>Gasoline</v>
          </cell>
          <cell r="AC41188">
            <v>10.800000190734863</v>
          </cell>
        </row>
        <row r="41189">
          <cell r="C41189">
            <v>1998</v>
          </cell>
          <cell r="R41189">
            <v>2</v>
          </cell>
          <cell r="AA41189" t="str">
            <v>Gasoline</v>
          </cell>
          <cell r="AC41189">
            <v>9.6000003814697266</v>
          </cell>
        </row>
        <row r="41190">
          <cell r="C41190">
            <v>1997</v>
          </cell>
          <cell r="R41190">
            <v>1.6</v>
          </cell>
          <cell r="AA41190" t="str">
            <v>Gasoline</v>
          </cell>
          <cell r="AC41190">
            <v>9.1000003814697266</v>
          </cell>
        </row>
        <row r="41191">
          <cell r="C41191">
            <v>1998</v>
          </cell>
          <cell r="R41191">
            <v>1.5</v>
          </cell>
          <cell r="AA41191" t="str">
            <v>Gasoline</v>
          </cell>
          <cell r="AC41191">
            <v>9</v>
          </cell>
        </row>
        <row r="41192">
          <cell r="C41192">
            <v>1996</v>
          </cell>
          <cell r="R41192">
            <v>2.5</v>
          </cell>
          <cell r="AA41192" t="str">
            <v>Diesel</v>
          </cell>
          <cell r="AC41192">
            <v>7.9000000953674316</v>
          </cell>
        </row>
        <row r="41193">
          <cell r="C41193">
            <v>2003</v>
          </cell>
          <cell r="R41193">
            <v>2</v>
          </cell>
          <cell r="AA41193" t="str">
            <v>Gasoline</v>
          </cell>
          <cell r="AC41193">
            <v>8.6000003814697266</v>
          </cell>
        </row>
        <row r="41194">
          <cell r="C41194">
            <v>2003</v>
          </cell>
          <cell r="R41194">
            <v>2</v>
          </cell>
          <cell r="AA41194" t="str">
            <v>Gasoline</v>
          </cell>
          <cell r="AC41194">
            <v>8.6000003814697266</v>
          </cell>
        </row>
        <row r="41195">
          <cell r="C41195">
            <v>2003</v>
          </cell>
          <cell r="R41195">
            <v>2.5</v>
          </cell>
          <cell r="AA41195" t="str">
            <v>Gasoline</v>
          </cell>
          <cell r="AC41195">
            <v>10.899999618530273</v>
          </cell>
        </row>
        <row r="41196">
          <cell r="C41196">
            <v>2003</v>
          </cell>
          <cell r="R41196">
            <v>2.7</v>
          </cell>
          <cell r="AA41196" t="str">
            <v>Gasoline</v>
          </cell>
          <cell r="AC41196">
            <v>11.5</v>
          </cell>
        </row>
        <row r="41197">
          <cell r="C41197">
            <v>2003</v>
          </cell>
          <cell r="R41197">
            <v>2</v>
          </cell>
          <cell r="AA41197" t="str">
            <v>Gasoline</v>
          </cell>
          <cell r="AC41197">
            <v>8.6000003814697266</v>
          </cell>
        </row>
        <row r="41198">
          <cell r="C41198">
            <v>2003</v>
          </cell>
          <cell r="R41198">
            <v>2</v>
          </cell>
          <cell r="AA41198" t="str">
            <v>Gasoline</v>
          </cell>
          <cell r="AC41198">
            <v>8.6000003814697266</v>
          </cell>
        </row>
        <row r="41199">
          <cell r="C41199">
            <v>2004</v>
          </cell>
          <cell r="R41199">
            <v>2</v>
          </cell>
          <cell r="AA41199" t="str">
            <v>Diesel</v>
          </cell>
          <cell r="AC41199">
            <v>5.8000001907348633</v>
          </cell>
        </row>
        <row r="41200">
          <cell r="C41200">
            <v>2003</v>
          </cell>
          <cell r="R41200">
            <v>1.8</v>
          </cell>
          <cell r="AA41200" t="str">
            <v>Gasoline</v>
          </cell>
          <cell r="AC41200">
            <v>7.6999998092651367</v>
          </cell>
        </row>
        <row r="41201">
          <cell r="C41201">
            <v>2003</v>
          </cell>
          <cell r="R41201">
            <v>1.8</v>
          </cell>
          <cell r="AA41201" t="str">
            <v>Gasoline</v>
          </cell>
          <cell r="AC41201">
            <v>7.9000000953674316</v>
          </cell>
        </row>
        <row r="41202">
          <cell r="C41202">
            <v>2003</v>
          </cell>
          <cell r="R41202">
            <v>1.9</v>
          </cell>
          <cell r="AA41202" t="str">
            <v>Diesel</v>
          </cell>
          <cell r="AC41202">
            <v>4.9000000953674316</v>
          </cell>
        </row>
        <row r="41203">
          <cell r="C41203">
            <v>2004</v>
          </cell>
          <cell r="R41203">
            <v>1.4</v>
          </cell>
          <cell r="AA41203" t="str">
            <v>Gasoline</v>
          </cell>
          <cell r="AC41203">
            <v>6.75</v>
          </cell>
        </row>
        <row r="41204">
          <cell r="C41204">
            <v>1997</v>
          </cell>
          <cell r="R41204">
            <v>1.6</v>
          </cell>
          <cell r="AA41204" t="str">
            <v>Gasoline</v>
          </cell>
        </row>
        <row r="41205">
          <cell r="C41205">
            <v>2003</v>
          </cell>
          <cell r="R41205">
            <v>3</v>
          </cell>
          <cell r="AA41205" t="str">
            <v>Gasoline</v>
          </cell>
          <cell r="AC41205">
            <v>9.8000001907348633</v>
          </cell>
        </row>
        <row r="41206">
          <cell r="C41206">
            <v>2001</v>
          </cell>
          <cell r="R41206">
            <v>2</v>
          </cell>
          <cell r="AA41206" t="str">
            <v>Gasoline</v>
          </cell>
          <cell r="AC41206">
            <v>8.3999996185302734</v>
          </cell>
        </row>
        <row r="41207">
          <cell r="C41207">
            <v>1998</v>
          </cell>
          <cell r="R41207">
            <v>1</v>
          </cell>
          <cell r="AA41207" t="str">
            <v>Gasoline</v>
          </cell>
          <cell r="AC41207">
            <v>6</v>
          </cell>
        </row>
        <row r="41208">
          <cell r="C41208">
            <v>1997</v>
          </cell>
          <cell r="R41208">
            <v>2</v>
          </cell>
          <cell r="AA41208" t="str">
            <v>Gasoline</v>
          </cell>
          <cell r="AC41208">
            <v>8.6000003814697266</v>
          </cell>
        </row>
        <row r="41209">
          <cell r="C41209">
            <v>1999</v>
          </cell>
          <cell r="R41209">
            <v>2</v>
          </cell>
          <cell r="AA41209" t="str">
            <v>Gasoline</v>
          </cell>
          <cell r="AC41209">
            <v>8.6000003814697266</v>
          </cell>
        </row>
        <row r="41210">
          <cell r="C41210">
            <v>2000</v>
          </cell>
          <cell r="R41210">
            <v>1.6</v>
          </cell>
          <cell r="AA41210" t="str">
            <v>Gasoline</v>
          </cell>
          <cell r="AC41210">
            <v>6.9000000953674316</v>
          </cell>
        </row>
        <row r="41211">
          <cell r="C41211">
            <v>2000</v>
          </cell>
          <cell r="R41211">
            <v>1.4</v>
          </cell>
          <cell r="AA41211" t="str">
            <v>Gasoline</v>
          </cell>
          <cell r="AC41211">
            <v>6.9000000953674316</v>
          </cell>
        </row>
        <row r="41212">
          <cell r="C41212">
            <v>2000</v>
          </cell>
          <cell r="R41212">
            <v>1.9</v>
          </cell>
          <cell r="AA41212" t="str">
            <v>Diesel</v>
          </cell>
          <cell r="AC41212">
            <v>5.6999998092651367</v>
          </cell>
        </row>
        <row r="41213">
          <cell r="C41213">
            <v>2004</v>
          </cell>
          <cell r="R41213">
            <v>2</v>
          </cell>
          <cell r="AA41213" t="str">
            <v>Gasoline</v>
          </cell>
          <cell r="AC41213">
            <v>8.6000003814697266</v>
          </cell>
        </row>
        <row r="41214">
          <cell r="C41214">
            <v>2004</v>
          </cell>
          <cell r="R41214">
            <v>2.2000000000000002</v>
          </cell>
          <cell r="AA41214" t="str">
            <v>Diesel</v>
          </cell>
          <cell r="AC41214">
            <v>7.0999999046325684</v>
          </cell>
        </row>
        <row r="41215">
          <cell r="C41215">
            <v>2003</v>
          </cell>
          <cell r="R41215">
            <v>1.3</v>
          </cell>
          <cell r="AA41215" t="str">
            <v>Gasoline</v>
          </cell>
          <cell r="AC41215">
            <v>7.1999998092651367</v>
          </cell>
        </row>
        <row r="41216">
          <cell r="C41216">
            <v>2004</v>
          </cell>
          <cell r="R41216">
            <v>2</v>
          </cell>
          <cell r="AA41216" t="str">
            <v>Gasoline</v>
          </cell>
          <cell r="AC41216">
            <v>9.6000003814697266</v>
          </cell>
        </row>
        <row r="41217">
          <cell r="C41217">
            <v>2003</v>
          </cell>
          <cell r="R41217">
            <v>2</v>
          </cell>
          <cell r="AA41217" t="str">
            <v>Diesel</v>
          </cell>
          <cell r="AC41217">
            <v>5.1999998092651367</v>
          </cell>
        </row>
        <row r="41218">
          <cell r="C41218">
            <v>2003</v>
          </cell>
          <cell r="R41218">
            <v>1.8</v>
          </cell>
          <cell r="AA41218" t="str">
            <v>Gasoline</v>
          </cell>
          <cell r="AC41218">
            <v>7.9000000953674316</v>
          </cell>
        </row>
        <row r="41219">
          <cell r="C41219">
            <v>2002</v>
          </cell>
          <cell r="R41219">
            <v>1.9</v>
          </cell>
          <cell r="AA41219" t="str">
            <v>Diesel</v>
          </cell>
          <cell r="AC41219">
            <v>5.1999998092651367</v>
          </cell>
        </row>
        <row r="41220">
          <cell r="C41220">
            <v>2005</v>
          </cell>
          <cell r="R41220">
            <v>1.4</v>
          </cell>
          <cell r="AA41220" t="str">
            <v>Gasoline</v>
          </cell>
          <cell r="AC41220">
            <v>6.5999999046325684</v>
          </cell>
        </row>
        <row r="41221">
          <cell r="C41221">
            <v>2005</v>
          </cell>
          <cell r="R41221">
            <v>1.4</v>
          </cell>
          <cell r="AA41221" t="str">
            <v>Gasoline</v>
          </cell>
          <cell r="AC41221">
            <v>6.5999999046325684</v>
          </cell>
        </row>
        <row r="41222">
          <cell r="C41222">
            <v>2005</v>
          </cell>
          <cell r="R41222">
            <v>1.4</v>
          </cell>
          <cell r="AA41222" t="str">
            <v>Gasoline</v>
          </cell>
          <cell r="AC41222">
            <v>6.5999999046325684</v>
          </cell>
        </row>
        <row r="41223">
          <cell r="C41223">
            <v>2005</v>
          </cell>
          <cell r="R41223">
            <v>1.6</v>
          </cell>
          <cell r="AA41223" t="str">
            <v>Gasoline</v>
          </cell>
          <cell r="AC41223">
            <v>7.5</v>
          </cell>
        </row>
        <row r="41224">
          <cell r="C41224">
            <v>2005</v>
          </cell>
          <cell r="R41224">
            <v>1.6</v>
          </cell>
          <cell r="AA41224" t="str">
            <v>Gasoline</v>
          </cell>
          <cell r="AC41224">
            <v>6.6999998092651367</v>
          </cell>
        </row>
        <row r="41225">
          <cell r="C41225">
            <v>2005</v>
          </cell>
          <cell r="R41225">
            <v>1.6</v>
          </cell>
          <cell r="AA41225" t="str">
            <v>Gasoline</v>
          </cell>
          <cell r="AC41225">
            <v>6.6999998092651367</v>
          </cell>
        </row>
        <row r="41226">
          <cell r="C41226">
            <v>2005</v>
          </cell>
          <cell r="R41226">
            <v>1.6</v>
          </cell>
          <cell r="AA41226" t="str">
            <v>Gasoline</v>
          </cell>
          <cell r="AC41226">
            <v>7.5</v>
          </cell>
        </row>
        <row r="41227">
          <cell r="C41227">
            <v>2005</v>
          </cell>
          <cell r="R41227">
            <v>1.6</v>
          </cell>
          <cell r="AA41227" t="str">
            <v>Gasoline</v>
          </cell>
          <cell r="AC41227">
            <v>7.6999998092651367</v>
          </cell>
        </row>
        <row r="41228">
          <cell r="C41228">
            <v>2005</v>
          </cell>
          <cell r="R41228">
            <v>1.6</v>
          </cell>
          <cell r="AA41228" t="str">
            <v>Gasoline</v>
          </cell>
          <cell r="AC41228">
            <v>6.6999998092651367</v>
          </cell>
        </row>
        <row r="41229">
          <cell r="C41229">
            <v>2005</v>
          </cell>
          <cell r="R41229">
            <v>1.6</v>
          </cell>
          <cell r="AA41229" t="str">
            <v>Gasoline</v>
          </cell>
          <cell r="AC41229">
            <v>6.9000000953674316</v>
          </cell>
        </row>
        <row r="41230">
          <cell r="C41230">
            <v>2005</v>
          </cell>
          <cell r="R41230">
            <v>1.6</v>
          </cell>
          <cell r="AA41230" t="str">
            <v>Gasoline</v>
          </cell>
          <cell r="AC41230">
            <v>6.4000000953674316</v>
          </cell>
        </row>
        <row r="41231">
          <cell r="C41231">
            <v>2005</v>
          </cell>
          <cell r="R41231">
            <v>1.6</v>
          </cell>
          <cell r="AA41231" t="str">
            <v>Gasoline</v>
          </cell>
          <cell r="AC41231">
            <v>6.4000000953674316</v>
          </cell>
        </row>
        <row r="41232">
          <cell r="C41232">
            <v>2005</v>
          </cell>
          <cell r="R41232">
            <v>1.6</v>
          </cell>
          <cell r="AA41232" t="str">
            <v>Gasoline</v>
          </cell>
          <cell r="AC41232">
            <v>6.4000000953674316</v>
          </cell>
        </row>
        <row r="41233">
          <cell r="C41233">
            <v>2005</v>
          </cell>
          <cell r="R41233">
            <v>1.6</v>
          </cell>
          <cell r="AA41233" t="str">
            <v>Diesel</v>
          </cell>
          <cell r="AC41233">
            <v>4.6999998092651367</v>
          </cell>
        </row>
        <row r="41234">
          <cell r="C41234">
            <v>2005</v>
          </cell>
          <cell r="R41234">
            <v>1.6</v>
          </cell>
          <cell r="AA41234" t="str">
            <v>Diesel</v>
          </cell>
          <cell r="AC41234">
            <v>4.6999998092651367</v>
          </cell>
        </row>
        <row r="41235">
          <cell r="C41235">
            <v>2005</v>
          </cell>
          <cell r="R41235">
            <v>1.6</v>
          </cell>
          <cell r="AA41235" t="str">
            <v>Diesel</v>
          </cell>
          <cell r="AC41235">
            <v>4.6999998092651367</v>
          </cell>
        </row>
        <row r="41236">
          <cell r="C41236">
            <v>2005</v>
          </cell>
          <cell r="R41236">
            <v>1.6</v>
          </cell>
          <cell r="AA41236" t="str">
            <v>Diesel</v>
          </cell>
          <cell r="AC41236">
            <v>5.5</v>
          </cell>
        </row>
        <row r="41237">
          <cell r="C41237">
            <v>2005</v>
          </cell>
          <cell r="R41237">
            <v>1.6</v>
          </cell>
          <cell r="AA41237" t="str">
            <v>Diesel</v>
          </cell>
          <cell r="AC41237">
            <v>4.8000001907348633</v>
          </cell>
        </row>
        <row r="41238">
          <cell r="C41238">
            <v>2005</v>
          </cell>
          <cell r="R41238">
            <v>1.6</v>
          </cell>
          <cell r="AA41238" t="str">
            <v>Diesel</v>
          </cell>
          <cell r="AC41238">
            <v>5.5</v>
          </cell>
        </row>
        <row r="41239">
          <cell r="C41239">
            <v>2005</v>
          </cell>
          <cell r="R41239">
            <v>1.6</v>
          </cell>
          <cell r="AA41239" t="str">
            <v>Diesel</v>
          </cell>
          <cell r="AC41239">
            <v>4.8000001907348633</v>
          </cell>
        </row>
        <row r="41240">
          <cell r="C41240">
            <v>2005</v>
          </cell>
          <cell r="R41240">
            <v>1.6</v>
          </cell>
          <cell r="AA41240" t="str">
            <v>Diesel</v>
          </cell>
          <cell r="AC41240">
            <v>4.8000001907348633</v>
          </cell>
        </row>
        <row r="41241">
          <cell r="C41241">
            <v>2005</v>
          </cell>
          <cell r="R41241">
            <v>1.6</v>
          </cell>
          <cell r="AA41241" t="str">
            <v>Diesel</v>
          </cell>
          <cell r="AC41241">
            <v>5.5999999046325684</v>
          </cell>
        </row>
        <row r="41242">
          <cell r="C41242">
            <v>2005</v>
          </cell>
          <cell r="R41242">
            <v>1.6</v>
          </cell>
          <cell r="AA41242" t="str">
            <v>Diesel</v>
          </cell>
          <cell r="AC41242">
            <v>4.8000001907348633</v>
          </cell>
        </row>
        <row r="41243">
          <cell r="C41243">
            <v>2005</v>
          </cell>
          <cell r="R41243">
            <v>1.6</v>
          </cell>
          <cell r="AA41243" t="str">
            <v>Diesel</v>
          </cell>
          <cell r="AC41243">
            <v>5.5</v>
          </cell>
        </row>
        <row r="41244">
          <cell r="C41244">
            <v>2005</v>
          </cell>
          <cell r="R41244">
            <v>1.6</v>
          </cell>
          <cell r="AA41244" t="str">
            <v>Diesel</v>
          </cell>
          <cell r="AC41244">
            <v>5.5</v>
          </cell>
        </row>
        <row r="41245">
          <cell r="C41245">
            <v>2005</v>
          </cell>
          <cell r="R41245">
            <v>1.6</v>
          </cell>
          <cell r="AA41245" t="str">
            <v>Diesel</v>
          </cell>
          <cell r="AC41245">
            <v>4.8000001907348633</v>
          </cell>
        </row>
        <row r="41246">
          <cell r="C41246">
            <v>2005</v>
          </cell>
          <cell r="R41246">
            <v>1.6</v>
          </cell>
          <cell r="AA41246" t="str">
            <v>Diesel</v>
          </cell>
          <cell r="AC41246">
            <v>4.8000001907348633</v>
          </cell>
        </row>
        <row r="41247">
          <cell r="C41247">
            <v>2005</v>
          </cell>
          <cell r="R41247">
            <v>1.6</v>
          </cell>
          <cell r="AA41247" t="str">
            <v>Diesel</v>
          </cell>
          <cell r="AC41247">
            <v>5.5</v>
          </cell>
        </row>
        <row r="41248">
          <cell r="C41248">
            <v>2005</v>
          </cell>
          <cell r="R41248">
            <v>1.6</v>
          </cell>
          <cell r="AA41248" t="str">
            <v>Diesel</v>
          </cell>
          <cell r="AC41248">
            <v>5.5999999046325684</v>
          </cell>
        </row>
        <row r="41249">
          <cell r="C41249">
            <v>2005</v>
          </cell>
          <cell r="R41249">
            <v>1.6</v>
          </cell>
          <cell r="AA41249" t="str">
            <v>Diesel</v>
          </cell>
          <cell r="AC41249">
            <v>4.8000001907348633</v>
          </cell>
        </row>
        <row r="41250">
          <cell r="C41250">
            <v>2005</v>
          </cell>
          <cell r="R41250">
            <v>1.6</v>
          </cell>
          <cell r="AA41250" t="str">
            <v>Gasoline</v>
          </cell>
          <cell r="AC41250">
            <v>6.8000001907348633</v>
          </cell>
        </row>
        <row r="41251">
          <cell r="C41251">
            <v>2005</v>
          </cell>
          <cell r="R41251">
            <v>1.6</v>
          </cell>
          <cell r="AA41251" t="str">
            <v>Gasoline</v>
          </cell>
          <cell r="AC41251">
            <v>7.9000000953674316</v>
          </cell>
        </row>
        <row r="41252">
          <cell r="C41252">
            <v>2005</v>
          </cell>
          <cell r="R41252">
            <v>1.6</v>
          </cell>
          <cell r="AA41252" t="str">
            <v>Gasoline</v>
          </cell>
          <cell r="AC41252">
            <v>7.5</v>
          </cell>
        </row>
        <row r="41253">
          <cell r="C41253">
            <v>2005</v>
          </cell>
          <cell r="R41253">
            <v>1.6</v>
          </cell>
          <cell r="AA41253" t="str">
            <v>Gasoline</v>
          </cell>
          <cell r="AC41253">
            <v>6.6999998092651367</v>
          </cell>
        </row>
        <row r="41254">
          <cell r="C41254">
            <v>2005</v>
          </cell>
          <cell r="R41254">
            <v>1.6</v>
          </cell>
          <cell r="AA41254" t="str">
            <v>Gasoline</v>
          </cell>
          <cell r="AC41254">
            <v>6.6999998092651367</v>
          </cell>
        </row>
        <row r="41255">
          <cell r="C41255">
            <v>2005</v>
          </cell>
          <cell r="R41255">
            <v>1.6</v>
          </cell>
          <cell r="AA41255" t="str">
            <v>Gasoline</v>
          </cell>
          <cell r="AC41255">
            <v>7.5</v>
          </cell>
        </row>
        <row r="41256">
          <cell r="C41256">
            <v>2005</v>
          </cell>
          <cell r="R41256">
            <v>1.6</v>
          </cell>
          <cell r="AA41256" t="str">
            <v>Gasoline</v>
          </cell>
          <cell r="AC41256">
            <v>6.6999998092651367</v>
          </cell>
        </row>
        <row r="41257">
          <cell r="C41257">
            <v>2005</v>
          </cell>
          <cell r="R41257">
            <v>1.6</v>
          </cell>
          <cell r="AA41257" t="str">
            <v>Gasoline</v>
          </cell>
          <cell r="AC41257">
            <v>7.6999998092651367</v>
          </cell>
        </row>
        <row r="41258">
          <cell r="C41258">
            <v>2005</v>
          </cell>
          <cell r="R41258">
            <v>1.8</v>
          </cell>
          <cell r="AA41258" t="str">
            <v>Gasoline</v>
          </cell>
          <cell r="AC41258">
            <v>7.6999998092651367</v>
          </cell>
        </row>
        <row r="41259">
          <cell r="C41259">
            <v>2005</v>
          </cell>
          <cell r="R41259">
            <v>1.8</v>
          </cell>
          <cell r="AA41259" t="str">
            <v>Diesel</v>
          </cell>
          <cell r="AC41259">
            <v>5.4000000953674316</v>
          </cell>
        </row>
        <row r="41260">
          <cell r="C41260">
            <v>2005</v>
          </cell>
          <cell r="R41260">
            <v>1.8</v>
          </cell>
          <cell r="AA41260" t="str">
            <v>Diesel</v>
          </cell>
          <cell r="AC41260">
            <v>5.4000000953674316</v>
          </cell>
        </row>
        <row r="41261">
          <cell r="C41261">
            <v>2005</v>
          </cell>
          <cell r="R41261">
            <v>1.8</v>
          </cell>
          <cell r="AA41261" t="str">
            <v>Diesel</v>
          </cell>
          <cell r="AC41261">
            <v>5.5</v>
          </cell>
        </row>
        <row r="41262">
          <cell r="C41262">
            <v>2005</v>
          </cell>
          <cell r="R41262">
            <v>1.8</v>
          </cell>
          <cell r="AA41262" t="str">
            <v>Diesel</v>
          </cell>
          <cell r="AC41262">
            <v>5.5</v>
          </cell>
        </row>
        <row r="41263">
          <cell r="C41263">
            <v>2005</v>
          </cell>
          <cell r="R41263">
            <v>2</v>
          </cell>
          <cell r="AA41263" t="str">
            <v>Gasoline</v>
          </cell>
          <cell r="AC41263">
            <v>7.0999999046325684</v>
          </cell>
        </row>
        <row r="41264">
          <cell r="C41264">
            <v>2005</v>
          </cell>
          <cell r="R41264">
            <v>2</v>
          </cell>
          <cell r="AA41264" t="str">
            <v>Gasoline</v>
          </cell>
          <cell r="AC41264">
            <v>7.0999999046325684</v>
          </cell>
        </row>
        <row r="41265">
          <cell r="C41265">
            <v>2005</v>
          </cell>
          <cell r="R41265">
            <v>2</v>
          </cell>
          <cell r="AA41265" t="str">
            <v>Gasoline</v>
          </cell>
          <cell r="AC41265">
            <v>7.0999999046325684</v>
          </cell>
        </row>
        <row r="41266">
          <cell r="C41266">
            <v>2005</v>
          </cell>
          <cell r="R41266">
            <v>2</v>
          </cell>
          <cell r="AA41266" t="str">
            <v>Gasoline</v>
          </cell>
          <cell r="AC41266">
            <v>7.0999999046325684</v>
          </cell>
        </row>
        <row r="41267">
          <cell r="C41267">
            <v>2005</v>
          </cell>
          <cell r="R41267">
            <v>2</v>
          </cell>
          <cell r="AA41267" t="str">
            <v>Gasoline</v>
          </cell>
          <cell r="AC41267">
            <v>7.0999999046325684</v>
          </cell>
        </row>
        <row r="41268">
          <cell r="C41268">
            <v>2005</v>
          </cell>
          <cell r="R41268">
            <v>2</v>
          </cell>
          <cell r="AA41268" t="str">
            <v>Gasoline</v>
          </cell>
          <cell r="AC41268">
            <v>7.0999999046325684</v>
          </cell>
        </row>
        <row r="41269">
          <cell r="C41269">
            <v>2005</v>
          </cell>
          <cell r="R41269">
            <v>2</v>
          </cell>
          <cell r="AA41269" t="str">
            <v>Gasoline</v>
          </cell>
          <cell r="AC41269">
            <v>7.0999999046325684</v>
          </cell>
        </row>
        <row r="41270">
          <cell r="C41270">
            <v>2005</v>
          </cell>
          <cell r="R41270">
            <v>2</v>
          </cell>
          <cell r="AA41270" t="str">
            <v>Gasoline</v>
          </cell>
          <cell r="AC41270">
            <v>7.0999999046325684</v>
          </cell>
        </row>
        <row r="41271">
          <cell r="C41271">
            <v>2005</v>
          </cell>
          <cell r="R41271">
            <v>2</v>
          </cell>
          <cell r="AA41271" t="str">
            <v>Gasoline</v>
          </cell>
          <cell r="AC41271">
            <v>7.0999999046325684</v>
          </cell>
        </row>
        <row r="41272">
          <cell r="C41272">
            <v>2005</v>
          </cell>
          <cell r="R41272">
            <v>2</v>
          </cell>
          <cell r="AA41272" t="str">
            <v>Diesel</v>
          </cell>
          <cell r="AC41272">
            <v>5.5999999046325684</v>
          </cell>
        </row>
        <row r="41273">
          <cell r="C41273">
            <v>2005</v>
          </cell>
          <cell r="R41273">
            <v>2</v>
          </cell>
          <cell r="AA41273" t="str">
            <v>Diesel</v>
          </cell>
          <cell r="AC41273">
            <v>5.5999999046325684</v>
          </cell>
        </row>
        <row r="41274">
          <cell r="C41274">
            <v>2005</v>
          </cell>
          <cell r="R41274">
            <v>2</v>
          </cell>
          <cell r="AA41274" t="str">
            <v>Diesel</v>
          </cell>
          <cell r="AC41274">
            <v>5.5999999046325684</v>
          </cell>
        </row>
        <row r="41275">
          <cell r="C41275">
            <v>2005</v>
          </cell>
          <cell r="R41275">
            <v>2</v>
          </cell>
          <cell r="AA41275" t="str">
            <v>Diesel</v>
          </cell>
          <cell r="AC41275">
            <v>5.5999999046325684</v>
          </cell>
        </row>
        <row r="41276">
          <cell r="C41276">
            <v>2005</v>
          </cell>
          <cell r="R41276">
            <v>2</v>
          </cell>
          <cell r="AA41276" t="str">
            <v>Diesel</v>
          </cell>
          <cell r="AC41276">
            <v>5.6999998092651367</v>
          </cell>
        </row>
        <row r="41277">
          <cell r="C41277">
            <v>2005</v>
          </cell>
          <cell r="R41277">
            <v>2</v>
          </cell>
          <cell r="AA41277" t="str">
            <v>Diesel</v>
          </cell>
          <cell r="AC41277">
            <v>5.5999999046325684</v>
          </cell>
        </row>
        <row r="41278">
          <cell r="C41278">
            <v>2005</v>
          </cell>
          <cell r="R41278">
            <v>2</v>
          </cell>
          <cell r="AA41278" t="str">
            <v>Diesel</v>
          </cell>
          <cell r="AC41278">
            <v>5.5999999046325684</v>
          </cell>
        </row>
        <row r="41279">
          <cell r="C41279">
            <v>2005</v>
          </cell>
          <cell r="R41279">
            <v>2</v>
          </cell>
          <cell r="AA41279" t="str">
            <v>Diesel</v>
          </cell>
          <cell r="AC41279">
            <v>5.5999999046325684</v>
          </cell>
        </row>
        <row r="41280">
          <cell r="C41280">
            <v>2005</v>
          </cell>
          <cell r="R41280">
            <v>2</v>
          </cell>
          <cell r="AA41280" t="str">
            <v>Diesel</v>
          </cell>
          <cell r="AC41280">
            <v>5.5999999046325684</v>
          </cell>
        </row>
        <row r="41281">
          <cell r="C41281">
            <v>2005</v>
          </cell>
          <cell r="R41281">
            <v>1.8</v>
          </cell>
          <cell r="AA41281" t="str">
            <v>Gasoline</v>
          </cell>
          <cell r="AC41281">
            <v>7.5</v>
          </cell>
        </row>
        <row r="41282">
          <cell r="C41282">
            <v>2005</v>
          </cell>
          <cell r="R41282">
            <v>1.8</v>
          </cell>
          <cell r="AA41282" t="str">
            <v>Gasoline</v>
          </cell>
          <cell r="AC41282">
            <v>7.5999999046325684</v>
          </cell>
        </row>
        <row r="41283">
          <cell r="C41283">
            <v>2005</v>
          </cell>
          <cell r="R41283">
            <v>1.8</v>
          </cell>
          <cell r="AA41283" t="str">
            <v>Gasoline</v>
          </cell>
          <cell r="AC41283">
            <v>7.6999998092651367</v>
          </cell>
        </row>
        <row r="41284">
          <cell r="C41284">
            <v>2005</v>
          </cell>
          <cell r="R41284">
            <v>1.8</v>
          </cell>
          <cell r="AA41284" t="str">
            <v>Gasoline</v>
          </cell>
          <cell r="AC41284">
            <v>7.5999999046325684</v>
          </cell>
        </row>
        <row r="41285">
          <cell r="C41285">
            <v>2005</v>
          </cell>
          <cell r="R41285">
            <v>1.8</v>
          </cell>
          <cell r="AA41285" t="str">
            <v>Gasoline</v>
          </cell>
          <cell r="AC41285">
            <v>7.5999999046325684</v>
          </cell>
        </row>
        <row r="41286">
          <cell r="C41286">
            <v>2005</v>
          </cell>
          <cell r="R41286">
            <v>1.8</v>
          </cell>
          <cell r="AA41286" t="str">
            <v>Gasoline</v>
          </cell>
          <cell r="AC41286">
            <v>7.6999998092651367</v>
          </cell>
        </row>
        <row r="41287">
          <cell r="C41287">
            <v>2005</v>
          </cell>
          <cell r="R41287">
            <v>1.8</v>
          </cell>
          <cell r="AA41287" t="str">
            <v>Gasoline</v>
          </cell>
          <cell r="AC41287">
            <v>7.8000001907348633</v>
          </cell>
        </row>
        <row r="41288">
          <cell r="C41288">
            <v>2005</v>
          </cell>
          <cell r="R41288">
            <v>1.8</v>
          </cell>
          <cell r="AA41288" t="str">
            <v>Gasoline</v>
          </cell>
          <cell r="AC41288">
            <v>7.8000001907348633</v>
          </cell>
        </row>
        <row r="41289">
          <cell r="C41289">
            <v>2005</v>
          </cell>
          <cell r="R41289">
            <v>1.8</v>
          </cell>
          <cell r="AA41289" t="str">
            <v>Gasoline</v>
          </cell>
          <cell r="AC41289">
            <v>7.9000000953674316</v>
          </cell>
        </row>
        <row r="41290">
          <cell r="C41290">
            <v>2005</v>
          </cell>
          <cell r="R41290">
            <v>1.8</v>
          </cell>
          <cell r="AA41290" t="str">
            <v>Gasoline</v>
          </cell>
          <cell r="AC41290">
            <v>7.4000000953674316</v>
          </cell>
        </row>
        <row r="41291">
          <cell r="C41291">
            <v>2005</v>
          </cell>
          <cell r="R41291">
            <v>1.8</v>
          </cell>
          <cell r="AA41291" t="str">
            <v>Gasoline</v>
          </cell>
          <cell r="AC41291">
            <v>7.4000000953674316</v>
          </cell>
        </row>
        <row r="41292">
          <cell r="C41292">
            <v>2005</v>
          </cell>
          <cell r="R41292">
            <v>1.8</v>
          </cell>
          <cell r="AA41292" t="str">
            <v>Gasoline</v>
          </cell>
          <cell r="AC41292">
            <v>7.5999999046325684</v>
          </cell>
        </row>
        <row r="41293">
          <cell r="C41293">
            <v>2005</v>
          </cell>
          <cell r="R41293">
            <v>1.8</v>
          </cell>
          <cell r="AA41293" t="str">
            <v>Gasoline</v>
          </cell>
          <cell r="AC41293">
            <v>7.8000001907348633</v>
          </cell>
        </row>
        <row r="41294">
          <cell r="C41294">
            <v>2005</v>
          </cell>
          <cell r="R41294">
            <v>1.8</v>
          </cell>
          <cell r="AA41294" t="str">
            <v>Gasoline</v>
          </cell>
          <cell r="AC41294">
            <v>7.8000001907348633</v>
          </cell>
        </row>
        <row r="41295">
          <cell r="C41295">
            <v>2005</v>
          </cell>
          <cell r="R41295">
            <v>1.8</v>
          </cell>
          <cell r="AA41295" t="str">
            <v>Gasoline</v>
          </cell>
          <cell r="AC41295">
            <v>7.9000000953674316</v>
          </cell>
        </row>
        <row r="41296">
          <cell r="C41296">
            <v>2005</v>
          </cell>
          <cell r="R41296">
            <v>2</v>
          </cell>
          <cell r="AA41296" t="str">
            <v>Gasoline</v>
          </cell>
          <cell r="AC41296">
            <v>7.9000000953674316</v>
          </cell>
        </row>
        <row r="41297">
          <cell r="C41297">
            <v>2005</v>
          </cell>
          <cell r="R41297">
            <v>2</v>
          </cell>
          <cell r="AA41297" t="str">
            <v>Gasoline</v>
          </cell>
          <cell r="AC41297">
            <v>7.8000001907348633</v>
          </cell>
        </row>
        <row r="41298">
          <cell r="C41298">
            <v>2005</v>
          </cell>
          <cell r="R41298">
            <v>2</v>
          </cell>
          <cell r="AA41298" t="str">
            <v>Gasoline</v>
          </cell>
          <cell r="AC41298">
            <v>7.8000001907348633</v>
          </cell>
        </row>
        <row r="41299">
          <cell r="C41299">
            <v>2005</v>
          </cell>
          <cell r="R41299">
            <v>2</v>
          </cell>
          <cell r="AA41299" t="str">
            <v>Gasoline</v>
          </cell>
          <cell r="AC41299">
            <v>8</v>
          </cell>
        </row>
        <row r="41300">
          <cell r="C41300">
            <v>2005</v>
          </cell>
          <cell r="R41300">
            <v>2</v>
          </cell>
          <cell r="AA41300" t="str">
            <v>Gasoline</v>
          </cell>
          <cell r="AC41300">
            <v>8</v>
          </cell>
        </row>
        <row r="41301">
          <cell r="C41301">
            <v>2005</v>
          </cell>
          <cell r="R41301">
            <v>2</v>
          </cell>
          <cell r="AA41301" t="str">
            <v>Gasoline</v>
          </cell>
          <cell r="AC41301">
            <v>8</v>
          </cell>
        </row>
        <row r="41302">
          <cell r="C41302">
            <v>2005</v>
          </cell>
          <cell r="R41302">
            <v>2</v>
          </cell>
          <cell r="AA41302" t="str">
            <v>Gasoline</v>
          </cell>
          <cell r="AC41302">
            <v>7.9000000953674316</v>
          </cell>
        </row>
        <row r="41303">
          <cell r="C41303">
            <v>2005</v>
          </cell>
          <cell r="R41303">
            <v>2</v>
          </cell>
          <cell r="AA41303" t="str">
            <v>Gasoline</v>
          </cell>
          <cell r="AC41303">
            <v>8</v>
          </cell>
        </row>
        <row r="41304">
          <cell r="C41304">
            <v>2005</v>
          </cell>
          <cell r="R41304">
            <v>2</v>
          </cell>
          <cell r="AA41304" t="str">
            <v>Gasoline</v>
          </cell>
          <cell r="AC41304">
            <v>8.1000003814697266</v>
          </cell>
        </row>
        <row r="41305">
          <cell r="C41305">
            <v>2005</v>
          </cell>
          <cell r="R41305">
            <v>2</v>
          </cell>
          <cell r="AA41305" t="str">
            <v>Gasoline</v>
          </cell>
          <cell r="AC41305">
            <v>7.9000000953674316</v>
          </cell>
        </row>
        <row r="41306">
          <cell r="C41306">
            <v>2005</v>
          </cell>
          <cell r="R41306">
            <v>2</v>
          </cell>
          <cell r="AA41306" t="str">
            <v>Gasoline</v>
          </cell>
          <cell r="AC41306">
            <v>8</v>
          </cell>
        </row>
        <row r="41307">
          <cell r="C41307">
            <v>2005</v>
          </cell>
          <cell r="R41307">
            <v>2</v>
          </cell>
          <cell r="AA41307" t="str">
            <v>Gasoline</v>
          </cell>
          <cell r="AC41307">
            <v>8.1000003814697266</v>
          </cell>
        </row>
        <row r="41308">
          <cell r="C41308">
            <v>2005</v>
          </cell>
          <cell r="R41308">
            <v>2</v>
          </cell>
          <cell r="AA41308" t="str">
            <v>Diesel</v>
          </cell>
          <cell r="AC41308">
            <v>5.5999999046325684</v>
          </cell>
        </row>
        <row r="41309">
          <cell r="C41309">
            <v>2005</v>
          </cell>
          <cell r="R41309">
            <v>2</v>
          </cell>
          <cell r="AA41309" t="str">
            <v>Diesel</v>
          </cell>
          <cell r="AC41309">
            <v>5.8000001907348633</v>
          </cell>
        </row>
        <row r="41310">
          <cell r="C41310">
            <v>2005</v>
          </cell>
          <cell r="R41310">
            <v>2</v>
          </cell>
          <cell r="AA41310" t="str">
            <v>Diesel</v>
          </cell>
          <cell r="AC41310">
            <v>5.8000001907348633</v>
          </cell>
        </row>
        <row r="41311">
          <cell r="C41311">
            <v>2005</v>
          </cell>
          <cell r="R41311">
            <v>2</v>
          </cell>
          <cell r="AA41311" t="str">
            <v>Diesel</v>
          </cell>
          <cell r="AC41311">
            <v>5.8000001907348633</v>
          </cell>
        </row>
        <row r="41312">
          <cell r="C41312">
            <v>2005</v>
          </cell>
          <cell r="R41312">
            <v>2</v>
          </cell>
          <cell r="AA41312" t="str">
            <v>Diesel</v>
          </cell>
          <cell r="AC41312">
            <v>5.8000001907348633</v>
          </cell>
        </row>
        <row r="41313">
          <cell r="C41313">
            <v>2005</v>
          </cell>
          <cell r="R41313">
            <v>2</v>
          </cell>
          <cell r="AA41313" t="str">
            <v>Diesel</v>
          </cell>
          <cell r="AC41313">
            <v>6</v>
          </cell>
        </row>
        <row r="41314">
          <cell r="C41314">
            <v>2005</v>
          </cell>
          <cell r="R41314">
            <v>2</v>
          </cell>
          <cell r="AA41314" t="str">
            <v>Diesel</v>
          </cell>
          <cell r="AC41314">
            <v>6</v>
          </cell>
        </row>
        <row r="41315">
          <cell r="C41315">
            <v>2005</v>
          </cell>
          <cell r="R41315">
            <v>2</v>
          </cell>
          <cell r="AA41315" t="str">
            <v>Diesel</v>
          </cell>
          <cell r="AC41315">
            <v>6</v>
          </cell>
        </row>
        <row r="41316">
          <cell r="C41316">
            <v>2005</v>
          </cell>
          <cell r="R41316">
            <v>2</v>
          </cell>
          <cell r="AA41316" t="str">
            <v>Diesel</v>
          </cell>
          <cell r="AC41316">
            <v>6</v>
          </cell>
        </row>
        <row r="41317">
          <cell r="C41317">
            <v>2005</v>
          </cell>
          <cell r="R41317">
            <v>2</v>
          </cell>
          <cell r="AA41317" t="str">
            <v>Diesel</v>
          </cell>
          <cell r="AC41317">
            <v>5.9000000953674316</v>
          </cell>
        </row>
        <row r="41318">
          <cell r="C41318">
            <v>2005</v>
          </cell>
          <cell r="R41318">
            <v>2</v>
          </cell>
          <cell r="AA41318" t="str">
            <v>Diesel</v>
          </cell>
          <cell r="AC41318">
            <v>5.9000000953674316</v>
          </cell>
        </row>
        <row r="41319">
          <cell r="C41319">
            <v>2005</v>
          </cell>
          <cell r="R41319">
            <v>2</v>
          </cell>
          <cell r="AA41319" t="str">
            <v>Diesel</v>
          </cell>
          <cell r="AC41319">
            <v>6</v>
          </cell>
        </row>
        <row r="41320">
          <cell r="C41320">
            <v>2005</v>
          </cell>
          <cell r="R41320">
            <v>2</v>
          </cell>
          <cell r="AA41320" t="str">
            <v>Diesel</v>
          </cell>
          <cell r="AC41320">
            <v>5.8000001907348633</v>
          </cell>
        </row>
        <row r="41321">
          <cell r="C41321">
            <v>2005</v>
          </cell>
          <cell r="R41321">
            <v>2</v>
          </cell>
          <cell r="AA41321" t="str">
            <v>Diesel</v>
          </cell>
          <cell r="AC41321">
            <v>5.9000000953674316</v>
          </cell>
        </row>
        <row r="41322">
          <cell r="C41322">
            <v>2005</v>
          </cell>
          <cell r="R41322">
            <v>2</v>
          </cell>
          <cell r="AA41322" t="str">
            <v>Diesel</v>
          </cell>
          <cell r="AC41322">
            <v>5.9000000953674316</v>
          </cell>
        </row>
        <row r="41323">
          <cell r="C41323">
            <v>2005</v>
          </cell>
          <cell r="R41323">
            <v>2</v>
          </cell>
          <cell r="AA41323" t="str">
            <v>Diesel</v>
          </cell>
          <cell r="AC41323">
            <v>5.8000001907348633</v>
          </cell>
        </row>
        <row r="41324">
          <cell r="C41324">
            <v>2005</v>
          </cell>
          <cell r="R41324">
            <v>2</v>
          </cell>
          <cell r="AA41324" t="str">
            <v>Diesel</v>
          </cell>
          <cell r="AC41324">
            <v>6</v>
          </cell>
        </row>
        <row r="41325">
          <cell r="C41325">
            <v>2005</v>
          </cell>
          <cell r="R41325">
            <v>2</v>
          </cell>
          <cell r="AA41325" t="str">
            <v>Diesel</v>
          </cell>
          <cell r="AC41325">
            <v>6</v>
          </cell>
        </row>
        <row r="41326">
          <cell r="C41326">
            <v>2005</v>
          </cell>
          <cell r="R41326">
            <v>2</v>
          </cell>
          <cell r="AA41326" t="str">
            <v>Diesel</v>
          </cell>
          <cell r="AC41326">
            <v>5.9000000953674316</v>
          </cell>
        </row>
        <row r="41327">
          <cell r="C41327">
            <v>2005</v>
          </cell>
          <cell r="R41327">
            <v>2</v>
          </cell>
          <cell r="AA41327" t="str">
            <v>Diesel</v>
          </cell>
          <cell r="AC41327">
            <v>5.9000000953674316</v>
          </cell>
        </row>
        <row r="41328">
          <cell r="C41328">
            <v>2005</v>
          </cell>
          <cell r="R41328">
            <v>2</v>
          </cell>
          <cell r="AA41328" t="str">
            <v>Diesel</v>
          </cell>
          <cell r="AC41328">
            <v>6</v>
          </cell>
        </row>
        <row r="41329">
          <cell r="C41329">
            <v>2005</v>
          </cell>
          <cell r="R41329">
            <v>2</v>
          </cell>
          <cell r="AA41329" t="str">
            <v>Gasoline</v>
          </cell>
          <cell r="AC41329">
            <v>7.9000000953674316</v>
          </cell>
        </row>
        <row r="41330">
          <cell r="C41330">
            <v>2005</v>
          </cell>
          <cell r="R41330">
            <v>2</v>
          </cell>
          <cell r="AA41330" t="str">
            <v>Gasoline</v>
          </cell>
          <cell r="AC41330">
            <v>8</v>
          </cell>
        </row>
        <row r="41331">
          <cell r="C41331">
            <v>2005</v>
          </cell>
          <cell r="R41331">
            <v>2</v>
          </cell>
          <cell r="AA41331" t="str">
            <v>Gasoline</v>
          </cell>
          <cell r="AC41331">
            <v>8.1000003814697266</v>
          </cell>
        </row>
        <row r="41332">
          <cell r="C41332">
            <v>2005</v>
          </cell>
          <cell r="R41332">
            <v>2.2000000000000002</v>
          </cell>
          <cell r="AA41332" t="str">
            <v>Diesel</v>
          </cell>
          <cell r="AC41332">
            <v>6.0999999046325684</v>
          </cell>
        </row>
        <row r="41333">
          <cell r="C41333">
            <v>2005</v>
          </cell>
          <cell r="R41333">
            <v>2.2000000000000002</v>
          </cell>
          <cell r="AA41333" t="str">
            <v>Diesel</v>
          </cell>
          <cell r="AC41333">
            <v>6.0999999046325684</v>
          </cell>
        </row>
        <row r="41334">
          <cell r="C41334">
            <v>2005</v>
          </cell>
          <cell r="R41334">
            <v>2.2000000000000002</v>
          </cell>
          <cell r="AA41334" t="str">
            <v>Diesel</v>
          </cell>
          <cell r="AC41334">
            <v>6.0999999046325684</v>
          </cell>
        </row>
        <row r="41335">
          <cell r="C41335">
            <v>2005</v>
          </cell>
          <cell r="R41335">
            <v>2.2000000000000002</v>
          </cell>
          <cell r="AA41335" t="str">
            <v>Diesel</v>
          </cell>
          <cell r="AC41335">
            <v>6.0999999046325684</v>
          </cell>
        </row>
        <row r="41336">
          <cell r="C41336">
            <v>2005</v>
          </cell>
          <cell r="R41336">
            <v>2.2000000000000002</v>
          </cell>
          <cell r="AA41336" t="str">
            <v>Diesel</v>
          </cell>
          <cell r="AC41336">
            <v>6.3000001907348633</v>
          </cell>
        </row>
        <row r="41337">
          <cell r="C41337">
            <v>2005</v>
          </cell>
          <cell r="R41337">
            <v>2.2000000000000002</v>
          </cell>
          <cell r="AA41337" t="str">
            <v>Diesel</v>
          </cell>
          <cell r="AC41337">
            <v>6.3000001907348633</v>
          </cell>
        </row>
        <row r="41338">
          <cell r="C41338">
            <v>2005</v>
          </cell>
          <cell r="R41338">
            <v>2.2000000000000002</v>
          </cell>
          <cell r="AA41338" t="str">
            <v>Diesel</v>
          </cell>
          <cell r="AC41338">
            <v>6.0999999046325684</v>
          </cell>
        </row>
        <row r="41339">
          <cell r="C41339">
            <v>2005</v>
          </cell>
          <cell r="R41339">
            <v>2.2000000000000002</v>
          </cell>
          <cell r="AA41339" t="str">
            <v>Diesel</v>
          </cell>
          <cell r="AC41339">
            <v>6.0999999046325684</v>
          </cell>
        </row>
        <row r="41340">
          <cell r="C41340">
            <v>2005</v>
          </cell>
          <cell r="R41340">
            <v>2.2000000000000002</v>
          </cell>
          <cell r="AA41340" t="str">
            <v>Diesel</v>
          </cell>
          <cell r="AC41340">
            <v>6.0999999046325684</v>
          </cell>
        </row>
        <row r="41341">
          <cell r="C41341">
            <v>2005</v>
          </cell>
          <cell r="R41341">
            <v>2.2000000000000002</v>
          </cell>
          <cell r="AA41341" t="str">
            <v>Diesel</v>
          </cell>
          <cell r="AC41341">
            <v>6.0999999046325684</v>
          </cell>
        </row>
        <row r="41342">
          <cell r="C41342">
            <v>2005</v>
          </cell>
          <cell r="R41342">
            <v>2.2000000000000002</v>
          </cell>
          <cell r="AA41342" t="str">
            <v>Diesel</v>
          </cell>
          <cell r="AC41342">
            <v>6.3000001907348633</v>
          </cell>
        </row>
        <row r="41343">
          <cell r="C41343">
            <v>2005</v>
          </cell>
          <cell r="R41343">
            <v>2.2000000000000002</v>
          </cell>
          <cell r="AA41343" t="str">
            <v>Diesel</v>
          </cell>
          <cell r="AC41343">
            <v>6.3000001907348633</v>
          </cell>
        </row>
        <row r="41344">
          <cell r="C41344">
            <v>2005</v>
          </cell>
          <cell r="R41344">
            <v>2.5</v>
          </cell>
          <cell r="AA41344" t="str">
            <v>Gasoline</v>
          </cell>
          <cell r="AC41344">
            <v>10.199999809265137</v>
          </cell>
        </row>
        <row r="41345">
          <cell r="C41345">
            <v>2005</v>
          </cell>
          <cell r="R41345">
            <v>2.5</v>
          </cell>
          <cell r="AA41345" t="str">
            <v>Gasoline</v>
          </cell>
          <cell r="AC41345">
            <v>10.199999809265137</v>
          </cell>
        </row>
        <row r="41346">
          <cell r="C41346">
            <v>2005</v>
          </cell>
          <cell r="R41346">
            <v>2.5</v>
          </cell>
          <cell r="AA41346" t="str">
            <v>Gasoline</v>
          </cell>
          <cell r="AC41346">
            <v>10.199999809265137</v>
          </cell>
        </row>
        <row r="41347">
          <cell r="C41347">
            <v>2005</v>
          </cell>
          <cell r="R41347">
            <v>2.5</v>
          </cell>
          <cell r="AA41347" t="str">
            <v>Gasoline</v>
          </cell>
          <cell r="AC41347">
            <v>9.8000001907348633</v>
          </cell>
        </row>
        <row r="41348">
          <cell r="C41348">
            <v>2005</v>
          </cell>
          <cell r="R41348">
            <v>2.5</v>
          </cell>
          <cell r="AA41348" t="str">
            <v>Gasoline</v>
          </cell>
          <cell r="AC41348">
            <v>10.399999618530273</v>
          </cell>
        </row>
        <row r="41349">
          <cell r="C41349">
            <v>2005</v>
          </cell>
          <cell r="R41349">
            <v>2.5</v>
          </cell>
          <cell r="AA41349" t="str">
            <v>Gasoline</v>
          </cell>
          <cell r="AC41349">
            <v>10</v>
          </cell>
        </row>
        <row r="41350">
          <cell r="C41350">
            <v>2005</v>
          </cell>
          <cell r="R41350">
            <v>2.5</v>
          </cell>
          <cell r="AA41350" t="str">
            <v>Gasoline</v>
          </cell>
          <cell r="AC41350">
            <v>9.8000001907348633</v>
          </cell>
        </row>
        <row r="41351">
          <cell r="C41351">
            <v>2005</v>
          </cell>
          <cell r="R41351">
            <v>2.5</v>
          </cell>
          <cell r="AA41351" t="str">
            <v>Gasoline</v>
          </cell>
          <cell r="AC41351">
            <v>9.8000001907348633</v>
          </cell>
        </row>
        <row r="41352">
          <cell r="C41352">
            <v>2005</v>
          </cell>
          <cell r="R41352">
            <v>2.5</v>
          </cell>
          <cell r="AA41352" t="str">
            <v>Gasoline</v>
          </cell>
          <cell r="AC41352">
            <v>9.8000001907348633</v>
          </cell>
        </row>
        <row r="41353">
          <cell r="C41353">
            <v>2005</v>
          </cell>
          <cell r="R41353">
            <v>2.5</v>
          </cell>
          <cell r="AA41353" t="str">
            <v>Gasoline</v>
          </cell>
          <cell r="AC41353">
            <v>9.8000001907348633</v>
          </cell>
        </row>
        <row r="41354">
          <cell r="C41354">
            <v>2005</v>
          </cell>
          <cell r="R41354">
            <v>2.5</v>
          </cell>
          <cell r="AA41354" t="str">
            <v>Gasoline</v>
          </cell>
          <cell r="AC41354">
            <v>10</v>
          </cell>
        </row>
        <row r="41355">
          <cell r="C41355">
            <v>2005</v>
          </cell>
          <cell r="R41355">
            <v>2.5</v>
          </cell>
          <cell r="AA41355" t="str">
            <v>Gasoline</v>
          </cell>
          <cell r="AC41355">
            <v>10</v>
          </cell>
        </row>
        <row r="41356">
          <cell r="C41356">
            <v>2005</v>
          </cell>
          <cell r="R41356">
            <v>3</v>
          </cell>
          <cell r="AA41356" t="str">
            <v>Gasoline</v>
          </cell>
          <cell r="AC41356">
            <v>10.300000190734863</v>
          </cell>
        </row>
        <row r="41357">
          <cell r="C41357">
            <v>2005</v>
          </cell>
          <cell r="R41357">
            <v>3</v>
          </cell>
          <cell r="AA41357" t="str">
            <v>Gasoline</v>
          </cell>
          <cell r="AC41357">
            <v>10.300000190734863</v>
          </cell>
        </row>
        <row r="41358">
          <cell r="C41358">
            <v>2005</v>
          </cell>
          <cell r="R41358">
            <v>3</v>
          </cell>
          <cell r="AA41358" t="str">
            <v>Gasoline</v>
          </cell>
          <cell r="AC41358">
            <v>10.300000190734863</v>
          </cell>
        </row>
        <row r="41359">
          <cell r="C41359">
            <v>2005</v>
          </cell>
          <cell r="R41359">
            <v>3</v>
          </cell>
          <cell r="AA41359" t="str">
            <v>Gasoline</v>
          </cell>
          <cell r="AC41359">
            <v>10.300000190734863</v>
          </cell>
        </row>
        <row r="41360">
          <cell r="C41360">
            <v>2005</v>
          </cell>
          <cell r="R41360">
            <v>3</v>
          </cell>
          <cell r="AA41360" t="str">
            <v>Gasoline</v>
          </cell>
          <cell r="AC41360">
            <v>10.5</v>
          </cell>
        </row>
        <row r="41361">
          <cell r="C41361">
            <v>2005</v>
          </cell>
          <cell r="R41361">
            <v>3</v>
          </cell>
          <cell r="AA41361" t="str">
            <v>Gasoline</v>
          </cell>
          <cell r="AC41361">
            <v>10.5</v>
          </cell>
        </row>
        <row r="41362">
          <cell r="C41362">
            <v>2005</v>
          </cell>
          <cell r="R41362">
            <v>3</v>
          </cell>
          <cell r="AA41362" t="str">
            <v>Gasoline</v>
          </cell>
          <cell r="AC41362">
            <v>10.300000190734863</v>
          </cell>
        </row>
        <row r="41363">
          <cell r="C41363">
            <v>2005</v>
          </cell>
          <cell r="R41363">
            <v>3</v>
          </cell>
          <cell r="AA41363" t="str">
            <v>Gasoline</v>
          </cell>
          <cell r="AC41363">
            <v>10.300000190734863</v>
          </cell>
        </row>
        <row r="41364">
          <cell r="C41364">
            <v>2005</v>
          </cell>
          <cell r="R41364">
            <v>3</v>
          </cell>
          <cell r="AA41364" t="str">
            <v>Gasoline</v>
          </cell>
          <cell r="AC41364">
            <v>10.300000190734863</v>
          </cell>
        </row>
        <row r="41365">
          <cell r="C41365">
            <v>2005</v>
          </cell>
          <cell r="R41365">
            <v>3</v>
          </cell>
          <cell r="AA41365" t="str">
            <v>Gasoline</v>
          </cell>
          <cell r="AC41365">
            <v>10.300000190734863</v>
          </cell>
        </row>
        <row r="41366">
          <cell r="C41366">
            <v>2005</v>
          </cell>
          <cell r="R41366">
            <v>3</v>
          </cell>
          <cell r="AA41366" t="str">
            <v>Gasoline</v>
          </cell>
          <cell r="AC41366">
            <v>10.5</v>
          </cell>
        </row>
        <row r="41367">
          <cell r="C41367">
            <v>2005</v>
          </cell>
          <cell r="R41367">
            <v>3</v>
          </cell>
          <cell r="AA41367" t="str">
            <v>Gasoline</v>
          </cell>
          <cell r="AC41367">
            <v>10.5</v>
          </cell>
        </row>
        <row r="41368">
          <cell r="C41368">
            <v>2005</v>
          </cell>
          <cell r="R41368">
            <v>3</v>
          </cell>
          <cell r="AA41368" t="str">
            <v>Gasoline</v>
          </cell>
          <cell r="AC41368">
            <v>10.199999809265137</v>
          </cell>
        </row>
        <row r="41369">
          <cell r="C41369">
            <v>2005</v>
          </cell>
          <cell r="R41369">
            <v>3</v>
          </cell>
          <cell r="AA41369" t="str">
            <v>Gasoline</v>
          </cell>
          <cell r="AC41369">
            <v>10.199999809265137</v>
          </cell>
        </row>
        <row r="41370">
          <cell r="C41370">
            <v>2005</v>
          </cell>
          <cell r="R41370">
            <v>3</v>
          </cell>
          <cell r="AA41370" t="str">
            <v>Gasoline</v>
          </cell>
          <cell r="AC41370">
            <v>10.300000190734863</v>
          </cell>
        </row>
        <row r="41371">
          <cell r="C41371">
            <v>2005</v>
          </cell>
          <cell r="R41371">
            <v>1.6</v>
          </cell>
          <cell r="AA41371" t="str">
            <v>Gasoline</v>
          </cell>
          <cell r="AC41371">
            <v>6.5999999046325684</v>
          </cell>
        </row>
        <row r="41372">
          <cell r="C41372">
            <v>2005</v>
          </cell>
          <cell r="R41372">
            <v>1.6</v>
          </cell>
          <cell r="AA41372" t="str">
            <v>Diesel</v>
          </cell>
          <cell r="AC41372">
            <v>5.6999998092651367</v>
          </cell>
        </row>
        <row r="41373">
          <cell r="C41373">
            <v>2005</v>
          </cell>
          <cell r="R41373">
            <v>1.6</v>
          </cell>
          <cell r="AA41373" t="str">
            <v>Diesel</v>
          </cell>
          <cell r="AC41373">
            <v>5</v>
          </cell>
        </row>
        <row r="41374">
          <cell r="C41374">
            <v>2005</v>
          </cell>
          <cell r="R41374">
            <v>1.6</v>
          </cell>
          <cell r="AA41374" t="str">
            <v>Diesel</v>
          </cell>
          <cell r="AC41374">
            <v>5.6999998092651367</v>
          </cell>
        </row>
        <row r="41375">
          <cell r="C41375">
            <v>2005</v>
          </cell>
          <cell r="R41375">
            <v>1.6</v>
          </cell>
          <cell r="AA41375" t="str">
            <v>Diesel</v>
          </cell>
          <cell r="AC41375">
            <v>5</v>
          </cell>
        </row>
        <row r="41376">
          <cell r="C41376">
            <v>2005</v>
          </cell>
          <cell r="R41376">
            <v>1.6</v>
          </cell>
          <cell r="AA41376" t="str">
            <v>Diesel</v>
          </cell>
          <cell r="AC41376">
            <v>5.6999998092651367</v>
          </cell>
        </row>
        <row r="41377">
          <cell r="C41377">
            <v>2005</v>
          </cell>
          <cell r="R41377">
            <v>1.6</v>
          </cell>
          <cell r="AA41377" t="str">
            <v>Gasoline</v>
          </cell>
          <cell r="AC41377">
            <v>6.9000000953674316</v>
          </cell>
        </row>
        <row r="41378">
          <cell r="C41378">
            <v>2005</v>
          </cell>
          <cell r="R41378">
            <v>1.6</v>
          </cell>
          <cell r="AA41378" t="str">
            <v>Gasoline</v>
          </cell>
          <cell r="AC41378">
            <v>6.5999999046325684</v>
          </cell>
        </row>
        <row r="41379">
          <cell r="C41379">
            <v>2005</v>
          </cell>
          <cell r="R41379">
            <v>1.8</v>
          </cell>
          <cell r="AA41379" t="str">
            <v>Gasoline</v>
          </cell>
          <cell r="AC41379">
            <v>7.0999999046325684</v>
          </cell>
        </row>
        <row r="41380">
          <cell r="C41380">
            <v>2005</v>
          </cell>
          <cell r="R41380">
            <v>1.8</v>
          </cell>
          <cell r="AA41380" t="str">
            <v>Diesel</v>
          </cell>
          <cell r="AC41380">
            <v>5.4000000953674316</v>
          </cell>
        </row>
        <row r="41381">
          <cell r="C41381">
            <v>2005</v>
          </cell>
          <cell r="R41381">
            <v>1.8</v>
          </cell>
          <cell r="AA41381" t="str">
            <v>Diesel</v>
          </cell>
          <cell r="AC41381">
            <v>5.4000000953674316</v>
          </cell>
        </row>
        <row r="41382">
          <cell r="C41382">
            <v>2005</v>
          </cell>
          <cell r="R41382">
            <v>1.8</v>
          </cell>
          <cell r="AA41382" t="str">
            <v>Gasoline</v>
          </cell>
          <cell r="AC41382">
            <v>7.0999999046325684</v>
          </cell>
        </row>
        <row r="41383">
          <cell r="C41383">
            <v>2005</v>
          </cell>
          <cell r="R41383">
            <v>2</v>
          </cell>
          <cell r="AA41383" t="str">
            <v>Gasoline</v>
          </cell>
          <cell r="AC41383">
            <v>7.3000001907348633</v>
          </cell>
        </row>
        <row r="41384">
          <cell r="C41384">
            <v>2005</v>
          </cell>
          <cell r="R41384">
            <v>2</v>
          </cell>
          <cell r="AA41384" t="str">
            <v>Diesel</v>
          </cell>
          <cell r="AC41384">
            <v>5.5999999046325684</v>
          </cell>
        </row>
        <row r="41385">
          <cell r="C41385">
            <v>2005</v>
          </cell>
          <cell r="R41385">
            <v>2</v>
          </cell>
          <cell r="AA41385" t="str">
            <v>Diesel</v>
          </cell>
          <cell r="AC41385">
            <v>5.5999999046325684</v>
          </cell>
        </row>
        <row r="41386">
          <cell r="C41386">
            <v>2005</v>
          </cell>
          <cell r="R41386">
            <v>2</v>
          </cell>
          <cell r="AA41386" t="str">
            <v>Gasoline</v>
          </cell>
          <cell r="AC41386">
            <v>7.3000001907348633</v>
          </cell>
        </row>
        <row r="41387">
          <cell r="C41387">
            <v>2005</v>
          </cell>
          <cell r="R41387">
            <v>1.8</v>
          </cell>
          <cell r="AA41387" t="str">
            <v>Gasoline</v>
          </cell>
          <cell r="AC41387">
            <v>7.0999999046325684</v>
          </cell>
        </row>
        <row r="41388">
          <cell r="C41388">
            <v>2005</v>
          </cell>
          <cell r="R41388">
            <v>1.6</v>
          </cell>
          <cell r="AA41388" t="str">
            <v>Gasoline</v>
          </cell>
          <cell r="AC41388">
            <v>6.9000000953674316</v>
          </cell>
        </row>
        <row r="41389">
          <cell r="C41389">
            <v>2005</v>
          </cell>
          <cell r="R41389">
            <v>1.6</v>
          </cell>
          <cell r="AA41389" t="str">
            <v>Gasoline</v>
          </cell>
          <cell r="AC41389">
            <v>6.5999999046325684</v>
          </cell>
        </row>
        <row r="41390">
          <cell r="C41390">
            <v>2005</v>
          </cell>
          <cell r="R41390">
            <v>0.8</v>
          </cell>
          <cell r="AA41390" t="str">
            <v>Gasoline</v>
          </cell>
          <cell r="AC41390">
            <v>6.3000001907348633</v>
          </cell>
        </row>
        <row r="41391">
          <cell r="C41391">
            <v>2005</v>
          </cell>
          <cell r="R41391">
            <v>0.8</v>
          </cell>
          <cell r="AA41391" t="str">
            <v>Gasoline</v>
          </cell>
          <cell r="AC41391">
            <v>6.3000001907348633</v>
          </cell>
        </row>
        <row r="41392">
          <cell r="C41392">
            <v>2005</v>
          </cell>
          <cell r="R41392">
            <v>1</v>
          </cell>
          <cell r="AA41392" t="str">
            <v>Gasoline</v>
          </cell>
          <cell r="AC41392">
            <v>6.5999999046325684</v>
          </cell>
        </row>
        <row r="41393">
          <cell r="C41393">
            <v>2005</v>
          </cell>
          <cell r="R41393">
            <v>1</v>
          </cell>
          <cell r="AA41393" t="str">
            <v>Gasoline</v>
          </cell>
          <cell r="AC41393">
            <v>6.5999999046325684</v>
          </cell>
        </row>
        <row r="41394">
          <cell r="C41394">
            <v>2005</v>
          </cell>
          <cell r="R41394">
            <v>1.2</v>
          </cell>
          <cell r="AA41394" t="str">
            <v>Gasoline</v>
          </cell>
          <cell r="AC41394">
            <v>6.5999999046325684</v>
          </cell>
        </row>
        <row r="41395">
          <cell r="C41395">
            <v>2005</v>
          </cell>
          <cell r="R41395">
            <v>1.2</v>
          </cell>
          <cell r="AA41395" t="str">
            <v>Gasoline</v>
          </cell>
          <cell r="AC41395">
            <v>6.5999999046325684</v>
          </cell>
        </row>
        <row r="41396">
          <cell r="C41396">
            <v>2005</v>
          </cell>
          <cell r="R41396">
            <v>1.4</v>
          </cell>
          <cell r="AA41396" t="str">
            <v>Gasoline</v>
          </cell>
          <cell r="AC41396">
            <v>7.5</v>
          </cell>
        </row>
        <row r="41397">
          <cell r="C41397">
            <v>2005</v>
          </cell>
          <cell r="R41397">
            <v>1.4</v>
          </cell>
          <cell r="AA41397" t="str">
            <v>Gasoline</v>
          </cell>
          <cell r="AC41397">
            <v>7.0999999046325684</v>
          </cell>
        </row>
        <row r="41398">
          <cell r="C41398">
            <v>2005</v>
          </cell>
          <cell r="R41398">
            <v>1.4</v>
          </cell>
          <cell r="AA41398" t="str">
            <v>Gasoline</v>
          </cell>
          <cell r="AC41398">
            <v>7.0999999046325684</v>
          </cell>
        </row>
        <row r="41399">
          <cell r="C41399">
            <v>2005</v>
          </cell>
          <cell r="R41399">
            <v>1.4</v>
          </cell>
          <cell r="AA41399" t="str">
            <v>Gasoline</v>
          </cell>
          <cell r="AC41399">
            <v>7.5999999046325684</v>
          </cell>
        </row>
        <row r="41400">
          <cell r="C41400">
            <v>2005</v>
          </cell>
          <cell r="R41400">
            <v>1.4</v>
          </cell>
          <cell r="AA41400" t="str">
            <v>Gasoline</v>
          </cell>
          <cell r="AC41400">
            <v>7.5999999046325684</v>
          </cell>
        </row>
        <row r="41401">
          <cell r="C41401">
            <v>2005</v>
          </cell>
          <cell r="R41401">
            <v>1.4</v>
          </cell>
          <cell r="AA41401" t="str">
            <v>Gasoline</v>
          </cell>
          <cell r="AC41401">
            <v>7.0999999046325684</v>
          </cell>
        </row>
        <row r="41402">
          <cell r="C41402">
            <v>2005</v>
          </cell>
          <cell r="R41402">
            <v>1.4</v>
          </cell>
          <cell r="AA41402" t="str">
            <v>Gasoline</v>
          </cell>
          <cell r="AC41402">
            <v>7</v>
          </cell>
        </row>
        <row r="41403">
          <cell r="C41403">
            <v>2005</v>
          </cell>
          <cell r="R41403">
            <v>1.6</v>
          </cell>
          <cell r="AA41403" t="str">
            <v>Gasoline</v>
          </cell>
          <cell r="AC41403">
            <v>8.3000001907348633</v>
          </cell>
        </row>
        <row r="41404">
          <cell r="C41404">
            <v>2005</v>
          </cell>
          <cell r="R41404">
            <v>1.6</v>
          </cell>
          <cell r="AA41404" t="str">
            <v>Gasoline</v>
          </cell>
          <cell r="AC41404">
            <v>8.1000003814697266</v>
          </cell>
        </row>
        <row r="41405">
          <cell r="C41405">
            <v>2005</v>
          </cell>
          <cell r="R41405">
            <v>1.6</v>
          </cell>
          <cell r="AA41405" t="str">
            <v>Gasoline</v>
          </cell>
          <cell r="AC41405">
            <v>7.0999999046325684</v>
          </cell>
        </row>
        <row r="41406">
          <cell r="C41406">
            <v>2005</v>
          </cell>
          <cell r="R41406">
            <v>1.6</v>
          </cell>
          <cell r="AA41406" t="str">
            <v>Gasoline</v>
          </cell>
          <cell r="AC41406">
            <v>8.1000003814697266</v>
          </cell>
        </row>
        <row r="41407">
          <cell r="C41407">
            <v>2005</v>
          </cell>
          <cell r="R41407">
            <v>1.6</v>
          </cell>
          <cell r="AA41407" t="str">
            <v>Gasoline</v>
          </cell>
          <cell r="AC41407">
            <v>7.8000001907348633</v>
          </cell>
        </row>
        <row r="41408">
          <cell r="C41408">
            <v>2005</v>
          </cell>
          <cell r="R41408">
            <v>1.6</v>
          </cell>
          <cell r="AA41408" t="str">
            <v>Gasoline</v>
          </cell>
          <cell r="AC41408">
            <v>7.0999999046325684</v>
          </cell>
        </row>
        <row r="41409">
          <cell r="C41409">
            <v>2005</v>
          </cell>
          <cell r="R41409">
            <v>1.6</v>
          </cell>
          <cell r="AA41409" t="str">
            <v>Gasoline</v>
          </cell>
          <cell r="AC41409">
            <v>7.8000001907348633</v>
          </cell>
        </row>
        <row r="41410">
          <cell r="C41410">
            <v>2005</v>
          </cell>
          <cell r="R41410">
            <v>1.8</v>
          </cell>
          <cell r="AA41410" t="str">
            <v>Gasoline</v>
          </cell>
          <cell r="AC41410">
            <v>9.1000003814697266</v>
          </cell>
        </row>
        <row r="41411">
          <cell r="C41411">
            <v>2005</v>
          </cell>
          <cell r="R41411">
            <v>1.8</v>
          </cell>
          <cell r="AA41411" t="str">
            <v>Gasoline</v>
          </cell>
          <cell r="AC41411">
            <v>7.5</v>
          </cell>
        </row>
        <row r="41412">
          <cell r="C41412">
            <v>2005</v>
          </cell>
          <cell r="R41412">
            <v>1.8</v>
          </cell>
          <cell r="AA41412" t="str">
            <v>Gasoline</v>
          </cell>
          <cell r="AC41412">
            <v>9.1000003814697266</v>
          </cell>
        </row>
        <row r="41413">
          <cell r="C41413">
            <v>2005</v>
          </cell>
          <cell r="R41413">
            <v>1.8</v>
          </cell>
          <cell r="AA41413" t="str">
            <v>Gasoline</v>
          </cell>
          <cell r="AC41413">
            <v>7.5</v>
          </cell>
        </row>
        <row r="41414">
          <cell r="C41414">
            <v>2005</v>
          </cell>
          <cell r="R41414">
            <v>1.8</v>
          </cell>
          <cell r="AA41414" t="str">
            <v>Gasoline</v>
          </cell>
          <cell r="AC41414">
            <v>9.1000003814697266</v>
          </cell>
        </row>
        <row r="41415">
          <cell r="C41415">
            <v>2005</v>
          </cell>
          <cell r="R41415">
            <v>1.8</v>
          </cell>
          <cell r="AA41415" t="str">
            <v>Gasoline</v>
          </cell>
          <cell r="AC41415">
            <v>7.5</v>
          </cell>
        </row>
        <row r="41416">
          <cell r="C41416">
            <v>2005</v>
          </cell>
          <cell r="R41416">
            <v>2</v>
          </cell>
          <cell r="AA41416" t="str">
            <v>Gasoline</v>
          </cell>
          <cell r="AC41416">
            <v>9</v>
          </cell>
        </row>
        <row r="41417">
          <cell r="C41417">
            <v>2005</v>
          </cell>
          <cell r="R41417">
            <v>2</v>
          </cell>
          <cell r="AA41417" t="str">
            <v>Gasoline</v>
          </cell>
          <cell r="AC41417">
            <v>10.800000190734863</v>
          </cell>
        </row>
        <row r="41418">
          <cell r="C41418">
            <v>2005</v>
          </cell>
          <cell r="R41418">
            <v>1.8</v>
          </cell>
          <cell r="AA41418" t="str">
            <v>Gasoline</v>
          </cell>
          <cell r="AC41418">
            <v>7.9000000953674316</v>
          </cell>
        </row>
        <row r="41419">
          <cell r="C41419">
            <v>2005</v>
          </cell>
          <cell r="R41419">
            <v>1.8</v>
          </cell>
          <cell r="AA41419" t="str">
            <v>Gasoline</v>
          </cell>
          <cell r="AC41419">
            <v>7.9000000953674316</v>
          </cell>
        </row>
        <row r="41420">
          <cell r="C41420">
            <v>2005</v>
          </cell>
          <cell r="R41420">
            <v>2</v>
          </cell>
          <cell r="AA41420" t="str">
            <v>Gasoline</v>
          </cell>
          <cell r="AC41420">
            <v>8.1999998092651367</v>
          </cell>
        </row>
        <row r="41421">
          <cell r="C41421">
            <v>2005</v>
          </cell>
          <cell r="R41421">
            <v>2</v>
          </cell>
          <cell r="AA41421" t="str">
            <v>Gasoline</v>
          </cell>
          <cell r="AC41421">
            <v>8.1999998092651367</v>
          </cell>
        </row>
        <row r="41422">
          <cell r="C41422">
            <v>2005</v>
          </cell>
          <cell r="R41422">
            <v>1.8</v>
          </cell>
          <cell r="AA41422" t="str">
            <v>Gasoline</v>
          </cell>
          <cell r="AC41422">
            <v>7.9000000953674316</v>
          </cell>
        </row>
        <row r="41423">
          <cell r="C41423">
            <v>2005</v>
          </cell>
          <cell r="R41423">
            <v>1.8</v>
          </cell>
          <cell r="AA41423" t="str">
            <v>Gasoline</v>
          </cell>
          <cell r="AC41423">
            <v>7.6999998092651367</v>
          </cell>
        </row>
        <row r="41424">
          <cell r="C41424">
            <v>2005</v>
          </cell>
          <cell r="R41424">
            <v>1.8</v>
          </cell>
          <cell r="AA41424" t="str">
            <v>Gasoline</v>
          </cell>
          <cell r="AC41424">
            <v>7.6999998092651367</v>
          </cell>
        </row>
        <row r="41425">
          <cell r="C41425">
            <v>2005</v>
          </cell>
          <cell r="R41425">
            <v>1.8</v>
          </cell>
          <cell r="AA41425" t="str">
            <v>Gasoline</v>
          </cell>
          <cell r="AC41425">
            <v>7.8000001907348633</v>
          </cell>
        </row>
        <row r="41426">
          <cell r="C41426">
            <v>2005</v>
          </cell>
          <cell r="R41426">
            <v>1.8</v>
          </cell>
          <cell r="AA41426" t="str">
            <v>Gasoline</v>
          </cell>
          <cell r="AC41426">
            <v>7.8000001907348633</v>
          </cell>
        </row>
        <row r="41427">
          <cell r="C41427">
            <v>2005</v>
          </cell>
          <cell r="R41427">
            <v>1.8</v>
          </cell>
          <cell r="AA41427" t="str">
            <v>Gasoline</v>
          </cell>
          <cell r="AC41427">
            <v>7.9000000953674316</v>
          </cell>
        </row>
        <row r="41428">
          <cell r="C41428">
            <v>2005</v>
          </cell>
          <cell r="R41428">
            <v>1.8</v>
          </cell>
          <cell r="AA41428" t="str">
            <v>Gasoline</v>
          </cell>
          <cell r="AC41428">
            <v>7.9000000953674316</v>
          </cell>
        </row>
        <row r="41429">
          <cell r="C41429">
            <v>2005</v>
          </cell>
          <cell r="R41429">
            <v>2</v>
          </cell>
          <cell r="AA41429" t="str">
            <v>Gasoline</v>
          </cell>
          <cell r="AC41429">
            <v>8</v>
          </cell>
        </row>
        <row r="41430">
          <cell r="C41430">
            <v>2005</v>
          </cell>
          <cell r="R41430">
            <v>2</v>
          </cell>
          <cell r="AA41430" t="str">
            <v>Gasoline</v>
          </cell>
          <cell r="AC41430">
            <v>7.8000001907348633</v>
          </cell>
        </row>
        <row r="41431">
          <cell r="C41431">
            <v>2005</v>
          </cell>
          <cell r="R41431">
            <v>2</v>
          </cell>
          <cell r="AA41431" t="str">
            <v>Gasoline</v>
          </cell>
          <cell r="AC41431">
            <v>8</v>
          </cell>
        </row>
        <row r="41432">
          <cell r="C41432">
            <v>2005</v>
          </cell>
          <cell r="R41432">
            <v>2.2999999999999998</v>
          </cell>
          <cell r="AA41432" t="str">
            <v>Gasoline</v>
          </cell>
          <cell r="AC41432">
            <v>8.6999998092651367</v>
          </cell>
        </row>
        <row r="41433">
          <cell r="C41433">
            <v>2005</v>
          </cell>
          <cell r="R41433">
            <v>2.2999999999999998</v>
          </cell>
          <cell r="AA41433" t="str">
            <v>Gasoline</v>
          </cell>
          <cell r="AC41433">
            <v>8.6999998092651367</v>
          </cell>
        </row>
        <row r="41434">
          <cell r="C41434">
            <v>2005</v>
          </cell>
          <cell r="R41434">
            <v>2.2999999999999998</v>
          </cell>
          <cell r="AA41434" t="str">
            <v>Gasoline</v>
          </cell>
          <cell r="AC41434">
            <v>8.8000001907348633</v>
          </cell>
        </row>
        <row r="41435">
          <cell r="C41435">
            <v>2005</v>
          </cell>
          <cell r="R41435">
            <v>1.2</v>
          </cell>
          <cell r="AA41435" t="str">
            <v>Gasoline</v>
          </cell>
          <cell r="AC41435">
            <v>6</v>
          </cell>
        </row>
        <row r="41436">
          <cell r="C41436">
            <v>2005</v>
          </cell>
          <cell r="R41436">
            <v>1.2</v>
          </cell>
          <cell r="AA41436" t="str">
            <v>Gasoline</v>
          </cell>
          <cell r="AC41436">
            <v>6</v>
          </cell>
        </row>
        <row r="41437">
          <cell r="C41437">
            <v>2005</v>
          </cell>
          <cell r="R41437">
            <v>1.4</v>
          </cell>
          <cell r="AA41437" t="str">
            <v>Gasoline</v>
          </cell>
          <cell r="AC41437">
            <v>6.6999998092651367</v>
          </cell>
        </row>
        <row r="41438">
          <cell r="C41438">
            <v>2005</v>
          </cell>
          <cell r="R41438">
            <v>1.4</v>
          </cell>
          <cell r="AA41438" t="str">
            <v>Gasoline</v>
          </cell>
          <cell r="AC41438">
            <v>6.6999998092651367</v>
          </cell>
        </row>
        <row r="41439">
          <cell r="C41439">
            <v>2005</v>
          </cell>
          <cell r="R41439">
            <v>1.4</v>
          </cell>
          <cell r="AA41439" t="str">
            <v>Gasoline</v>
          </cell>
          <cell r="AC41439">
            <v>6.6999998092651367</v>
          </cell>
        </row>
        <row r="41440">
          <cell r="C41440">
            <v>2005</v>
          </cell>
          <cell r="R41440">
            <v>1.5</v>
          </cell>
          <cell r="AA41440" t="str">
            <v>Diesel</v>
          </cell>
          <cell r="AC41440">
            <v>4.6999998092651367</v>
          </cell>
        </row>
        <row r="41441">
          <cell r="C41441">
            <v>2005</v>
          </cell>
          <cell r="R41441">
            <v>1.5</v>
          </cell>
          <cell r="AA41441" t="str">
            <v>Diesel</v>
          </cell>
          <cell r="AC41441">
            <v>4.6999998092651367</v>
          </cell>
        </row>
        <row r="41442">
          <cell r="C41442">
            <v>2005</v>
          </cell>
          <cell r="R41442">
            <v>1.5</v>
          </cell>
          <cell r="AA41442" t="str">
            <v>Diesel</v>
          </cell>
          <cell r="AC41442">
            <v>4.5999999046325684</v>
          </cell>
        </row>
        <row r="41443">
          <cell r="C41443">
            <v>2005</v>
          </cell>
          <cell r="R41443">
            <v>1.5</v>
          </cell>
          <cell r="AA41443" t="str">
            <v>Diesel</v>
          </cell>
          <cell r="AC41443">
            <v>4.5999999046325684</v>
          </cell>
        </row>
        <row r="41444">
          <cell r="C41444">
            <v>2005</v>
          </cell>
          <cell r="R41444">
            <v>1.5</v>
          </cell>
          <cell r="AA41444" t="str">
            <v>Diesel</v>
          </cell>
          <cell r="AC41444">
            <v>4.5999999046325684</v>
          </cell>
        </row>
        <row r="41445">
          <cell r="C41445">
            <v>2005</v>
          </cell>
          <cell r="R41445">
            <v>1.6</v>
          </cell>
          <cell r="AA41445" t="str">
            <v>Gasoline</v>
          </cell>
          <cell r="AC41445">
            <v>6.8000001907348633</v>
          </cell>
        </row>
        <row r="41446">
          <cell r="C41446">
            <v>2005</v>
          </cell>
          <cell r="R41446">
            <v>1.6</v>
          </cell>
          <cell r="AA41446" t="str">
            <v>Gasoline</v>
          </cell>
          <cell r="AC41446">
            <v>7.6999998092651367</v>
          </cell>
        </row>
        <row r="41447">
          <cell r="C41447">
            <v>2005</v>
          </cell>
          <cell r="R41447">
            <v>1.9</v>
          </cell>
          <cell r="AA41447" t="str">
            <v>Diesel</v>
          </cell>
          <cell r="AC41447">
            <v>8</v>
          </cell>
        </row>
        <row r="41448">
          <cell r="C41448">
            <v>2005</v>
          </cell>
          <cell r="R41448">
            <v>2.2000000000000002</v>
          </cell>
          <cell r="AA41448" t="str">
            <v>Diesel</v>
          </cell>
          <cell r="AC41448">
            <v>9</v>
          </cell>
        </row>
        <row r="41449">
          <cell r="C41449">
            <v>2005</v>
          </cell>
          <cell r="R41449">
            <v>2.5</v>
          </cell>
          <cell r="AA41449" t="str">
            <v>Diesel</v>
          </cell>
          <cell r="AC41449">
            <v>8.1999998092651367</v>
          </cell>
        </row>
        <row r="41450">
          <cell r="C41450">
            <v>2005</v>
          </cell>
          <cell r="R41450">
            <v>2.5</v>
          </cell>
          <cell r="AA41450" t="str">
            <v>Diesel</v>
          </cell>
          <cell r="AC41450">
            <v>8.8999996185302734</v>
          </cell>
        </row>
        <row r="41451">
          <cell r="C41451">
            <v>2005</v>
          </cell>
          <cell r="R41451">
            <v>2.2000000000000002</v>
          </cell>
          <cell r="AA41451" t="str">
            <v>Diesel</v>
          </cell>
        </row>
        <row r="41452">
          <cell r="C41452">
            <v>2005</v>
          </cell>
          <cell r="R41452">
            <v>2.2000000000000002</v>
          </cell>
          <cell r="AA41452" t="str">
            <v>Diesel</v>
          </cell>
          <cell r="AC41452">
            <v>9</v>
          </cell>
        </row>
        <row r="41453">
          <cell r="C41453">
            <v>2005</v>
          </cell>
          <cell r="R41453">
            <v>2.5</v>
          </cell>
          <cell r="AA41453" t="str">
            <v>Diesel</v>
          </cell>
          <cell r="AC41453">
            <v>8.8999996185302734</v>
          </cell>
        </row>
        <row r="41454">
          <cell r="C41454">
            <v>2005</v>
          </cell>
          <cell r="R41454">
            <v>3</v>
          </cell>
          <cell r="AA41454" t="str">
            <v>Diesel</v>
          </cell>
          <cell r="AC41454">
            <v>10.5</v>
          </cell>
        </row>
        <row r="41455">
          <cell r="C41455">
            <v>2005</v>
          </cell>
          <cell r="R41455">
            <v>1.4</v>
          </cell>
          <cell r="AA41455" t="str">
            <v>Gasoline</v>
          </cell>
          <cell r="AC41455">
            <v>6.6999998092651367</v>
          </cell>
        </row>
        <row r="41456">
          <cell r="C41456">
            <v>2005</v>
          </cell>
          <cell r="R41456">
            <v>1.4</v>
          </cell>
          <cell r="AA41456" t="str">
            <v>Gasoline</v>
          </cell>
          <cell r="AC41456">
            <v>6.6999998092651367</v>
          </cell>
        </row>
        <row r="41457">
          <cell r="C41457">
            <v>2005</v>
          </cell>
          <cell r="R41457">
            <v>1.4</v>
          </cell>
          <cell r="AA41457" t="str">
            <v>Gasoline</v>
          </cell>
          <cell r="AC41457">
            <v>6.9000000953674316</v>
          </cell>
        </row>
        <row r="41458">
          <cell r="C41458">
            <v>2005</v>
          </cell>
          <cell r="R41458">
            <v>1.4</v>
          </cell>
          <cell r="AA41458" t="str">
            <v>Gasoline</v>
          </cell>
          <cell r="AC41458">
            <v>6.6999998092651367</v>
          </cell>
        </row>
        <row r="41459">
          <cell r="C41459">
            <v>2005</v>
          </cell>
          <cell r="R41459">
            <v>1.4</v>
          </cell>
          <cell r="AA41459" t="str">
            <v>Gasoline</v>
          </cell>
          <cell r="AC41459">
            <v>6.9000000953674316</v>
          </cell>
        </row>
        <row r="41460">
          <cell r="C41460">
            <v>2005</v>
          </cell>
          <cell r="R41460">
            <v>1.4</v>
          </cell>
          <cell r="AA41460" t="str">
            <v>Gasoline</v>
          </cell>
          <cell r="AC41460">
            <v>6.6999998092651367</v>
          </cell>
        </row>
        <row r="41461">
          <cell r="C41461">
            <v>2005</v>
          </cell>
          <cell r="R41461">
            <v>1.4</v>
          </cell>
          <cell r="AA41461" t="str">
            <v>Gasoline</v>
          </cell>
          <cell r="AC41461">
            <v>6.6999998092651367</v>
          </cell>
        </row>
        <row r="41462">
          <cell r="C41462">
            <v>2005</v>
          </cell>
          <cell r="R41462">
            <v>1.5</v>
          </cell>
          <cell r="AA41462" t="str">
            <v>Diesel</v>
          </cell>
          <cell r="AC41462">
            <v>4.5999999046325684</v>
          </cell>
        </row>
        <row r="41463">
          <cell r="C41463">
            <v>2005</v>
          </cell>
          <cell r="R41463">
            <v>1.5</v>
          </cell>
          <cell r="AA41463" t="str">
            <v>Diesel</v>
          </cell>
          <cell r="AC41463">
            <v>4.5</v>
          </cell>
        </row>
        <row r="41464">
          <cell r="C41464">
            <v>2005</v>
          </cell>
          <cell r="R41464">
            <v>1.5</v>
          </cell>
          <cell r="AA41464" t="str">
            <v>Diesel</v>
          </cell>
          <cell r="AC41464">
            <v>4.5999999046325684</v>
          </cell>
        </row>
        <row r="41465">
          <cell r="C41465">
            <v>2005</v>
          </cell>
          <cell r="R41465">
            <v>1.5</v>
          </cell>
          <cell r="AA41465" t="str">
            <v>Diesel</v>
          </cell>
          <cell r="AC41465">
            <v>4.5</v>
          </cell>
        </row>
        <row r="41466">
          <cell r="C41466">
            <v>2005</v>
          </cell>
          <cell r="R41466">
            <v>1.5</v>
          </cell>
          <cell r="AA41466" t="str">
            <v>Diesel</v>
          </cell>
          <cell r="AC41466">
            <v>4.5999999046325684</v>
          </cell>
        </row>
        <row r="41467">
          <cell r="C41467">
            <v>2005</v>
          </cell>
          <cell r="R41467">
            <v>1.5</v>
          </cell>
          <cell r="AA41467" t="str">
            <v>Diesel</v>
          </cell>
          <cell r="AC41467">
            <v>4.5999999046325684</v>
          </cell>
        </row>
        <row r="41468">
          <cell r="C41468">
            <v>2005</v>
          </cell>
          <cell r="R41468">
            <v>1.5</v>
          </cell>
          <cell r="AA41468" t="str">
            <v>Diesel</v>
          </cell>
          <cell r="AC41468">
            <v>4.5999999046325684</v>
          </cell>
        </row>
        <row r="41469">
          <cell r="C41469">
            <v>2005</v>
          </cell>
          <cell r="R41469">
            <v>1.5</v>
          </cell>
          <cell r="AA41469" t="str">
            <v>Diesel</v>
          </cell>
          <cell r="AC41469">
            <v>4.5999999046325684</v>
          </cell>
        </row>
        <row r="41470">
          <cell r="C41470">
            <v>2005</v>
          </cell>
          <cell r="R41470">
            <v>1.5</v>
          </cell>
          <cell r="AA41470" t="str">
            <v>Diesel</v>
          </cell>
          <cell r="AC41470">
            <v>4.5999999046325684</v>
          </cell>
        </row>
        <row r="41471">
          <cell r="C41471">
            <v>2005</v>
          </cell>
          <cell r="R41471">
            <v>1.5</v>
          </cell>
          <cell r="AA41471" t="str">
            <v>Diesel</v>
          </cell>
          <cell r="AC41471">
            <v>4.5999999046325684</v>
          </cell>
        </row>
        <row r="41472">
          <cell r="C41472">
            <v>2005</v>
          </cell>
          <cell r="R41472">
            <v>1.5</v>
          </cell>
          <cell r="AA41472" t="str">
            <v>Diesel</v>
          </cell>
          <cell r="AC41472">
            <v>5.8000001907348633</v>
          </cell>
        </row>
        <row r="41473">
          <cell r="C41473">
            <v>2005</v>
          </cell>
          <cell r="R41473">
            <v>1.5</v>
          </cell>
          <cell r="AA41473" t="str">
            <v>Diesel</v>
          </cell>
          <cell r="AC41473">
            <v>5.8000001907348633</v>
          </cell>
        </row>
        <row r="41474">
          <cell r="C41474">
            <v>2005</v>
          </cell>
          <cell r="R41474">
            <v>1.5</v>
          </cell>
          <cell r="AA41474" t="str">
            <v>Diesel</v>
          </cell>
          <cell r="AC41474">
            <v>5.8000001907348633</v>
          </cell>
        </row>
        <row r="41475">
          <cell r="C41475">
            <v>2005</v>
          </cell>
          <cell r="R41475">
            <v>1.5</v>
          </cell>
          <cell r="AA41475" t="str">
            <v>Diesel</v>
          </cell>
          <cell r="AC41475">
            <v>4.5999999046325684</v>
          </cell>
        </row>
        <row r="41476">
          <cell r="C41476">
            <v>2005</v>
          </cell>
          <cell r="R41476">
            <v>1.5</v>
          </cell>
          <cell r="AA41476" t="str">
            <v>Diesel</v>
          </cell>
          <cell r="AC41476">
            <v>4.5999999046325684</v>
          </cell>
        </row>
        <row r="41477">
          <cell r="C41477">
            <v>2005</v>
          </cell>
          <cell r="R41477">
            <v>1.5</v>
          </cell>
          <cell r="AA41477" t="str">
            <v>Diesel</v>
          </cell>
          <cell r="AC41477">
            <v>5.8000001907348633</v>
          </cell>
        </row>
        <row r="41478">
          <cell r="C41478">
            <v>2005</v>
          </cell>
          <cell r="R41478">
            <v>1.5</v>
          </cell>
          <cell r="AA41478" t="str">
            <v>Diesel</v>
          </cell>
          <cell r="AC41478">
            <v>4.5999999046325684</v>
          </cell>
        </row>
        <row r="41479">
          <cell r="C41479">
            <v>2005</v>
          </cell>
          <cell r="R41479">
            <v>1.5</v>
          </cell>
          <cell r="AA41479" t="str">
            <v>Diesel</v>
          </cell>
          <cell r="AC41479">
            <v>5.8000001907348633</v>
          </cell>
        </row>
        <row r="41480">
          <cell r="C41480">
            <v>2005</v>
          </cell>
          <cell r="R41480">
            <v>1.5</v>
          </cell>
          <cell r="AA41480" t="str">
            <v>Diesel</v>
          </cell>
          <cell r="AC41480">
            <v>4.5999999046325684</v>
          </cell>
        </row>
        <row r="41481">
          <cell r="C41481">
            <v>2005</v>
          </cell>
          <cell r="R41481">
            <v>1.5</v>
          </cell>
          <cell r="AA41481" t="str">
            <v>Diesel</v>
          </cell>
          <cell r="AC41481">
            <v>5.8000001907348633</v>
          </cell>
        </row>
        <row r="41482">
          <cell r="C41482">
            <v>2005</v>
          </cell>
          <cell r="R41482">
            <v>1.6</v>
          </cell>
          <cell r="AA41482" t="str">
            <v>Gasoline</v>
          </cell>
          <cell r="AC41482">
            <v>7.6999998092651367</v>
          </cell>
        </row>
        <row r="41483">
          <cell r="C41483">
            <v>2005</v>
          </cell>
          <cell r="R41483">
            <v>1.6</v>
          </cell>
          <cell r="AA41483" t="str">
            <v>Gasoline</v>
          </cell>
          <cell r="AC41483">
            <v>6.9000000953674316</v>
          </cell>
        </row>
        <row r="41484">
          <cell r="C41484">
            <v>2005</v>
          </cell>
          <cell r="R41484">
            <v>1.6</v>
          </cell>
          <cell r="AA41484" t="str">
            <v>Gasoline</v>
          </cell>
          <cell r="AC41484">
            <v>7.6999998092651367</v>
          </cell>
        </row>
        <row r="41485">
          <cell r="C41485">
            <v>2005</v>
          </cell>
          <cell r="R41485">
            <v>1.6</v>
          </cell>
          <cell r="AA41485" t="str">
            <v>Gasoline</v>
          </cell>
          <cell r="AC41485">
            <v>6.9000000953674316</v>
          </cell>
        </row>
        <row r="41486">
          <cell r="C41486">
            <v>2005</v>
          </cell>
          <cell r="R41486">
            <v>1.6</v>
          </cell>
          <cell r="AA41486" t="str">
            <v>Gasoline</v>
          </cell>
          <cell r="AC41486">
            <v>6.9000000953674316</v>
          </cell>
        </row>
        <row r="41487">
          <cell r="C41487">
            <v>2005</v>
          </cell>
          <cell r="R41487">
            <v>1.6</v>
          </cell>
          <cell r="AA41487" t="str">
            <v>Gasoline</v>
          </cell>
          <cell r="AC41487">
            <v>7.6999998092651367</v>
          </cell>
        </row>
        <row r="41488">
          <cell r="C41488">
            <v>2005</v>
          </cell>
          <cell r="R41488">
            <v>1.6</v>
          </cell>
          <cell r="AA41488" t="str">
            <v>Gasoline</v>
          </cell>
          <cell r="AC41488">
            <v>6.9000000953674316</v>
          </cell>
        </row>
        <row r="41489">
          <cell r="C41489">
            <v>2005</v>
          </cell>
          <cell r="R41489">
            <v>1.6</v>
          </cell>
          <cell r="AA41489" t="str">
            <v>Gasoline</v>
          </cell>
          <cell r="AC41489">
            <v>6.8000001907348633</v>
          </cell>
        </row>
        <row r="41490">
          <cell r="C41490">
            <v>2005</v>
          </cell>
          <cell r="R41490">
            <v>1.6</v>
          </cell>
          <cell r="AA41490" t="str">
            <v>Gasoline</v>
          </cell>
          <cell r="AC41490">
            <v>6.8000001907348633</v>
          </cell>
        </row>
        <row r="41491">
          <cell r="C41491">
            <v>2005</v>
          </cell>
          <cell r="R41491">
            <v>1.6</v>
          </cell>
          <cell r="AA41491" t="str">
            <v>Gasoline</v>
          </cell>
          <cell r="AC41491">
            <v>6.8000001907348633</v>
          </cell>
        </row>
        <row r="41492">
          <cell r="C41492">
            <v>2005</v>
          </cell>
          <cell r="R41492">
            <v>1.6</v>
          </cell>
          <cell r="AA41492" t="str">
            <v>Gasoline</v>
          </cell>
          <cell r="AC41492">
            <v>6.8000001907348633</v>
          </cell>
        </row>
        <row r="41493">
          <cell r="C41493">
            <v>2005</v>
          </cell>
          <cell r="R41493">
            <v>1.6</v>
          </cell>
          <cell r="AA41493" t="str">
            <v>Gasoline</v>
          </cell>
          <cell r="AC41493">
            <v>6.8000001907348633</v>
          </cell>
        </row>
        <row r="41494">
          <cell r="C41494">
            <v>2005</v>
          </cell>
          <cell r="R41494">
            <v>1.6</v>
          </cell>
          <cell r="AA41494" t="str">
            <v>Gasoline</v>
          </cell>
          <cell r="AC41494">
            <v>6.8000001907348633</v>
          </cell>
        </row>
        <row r="41495">
          <cell r="C41495">
            <v>2005</v>
          </cell>
          <cell r="R41495">
            <v>1.6</v>
          </cell>
          <cell r="AA41495" t="str">
            <v>Gasoline</v>
          </cell>
          <cell r="AC41495">
            <v>6.8000001907348633</v>
          </cell>
        </row>
        <row r="41496">
          <cell r="C41496">
            <v>2005</v>
          </cell>
          <cell r="R41496">
            <v>1.6</v>
          </cell>
          <cell r="AA41496" t="str">
            <v>Gasoline</v>
          </cell>
          <cell r="AC41496">
            <v>7.6999998092651367</v>
          </cell>
        </row>
        <row r="41497">
          <cell r="C41497">
            <v>2005</v>
          </cell>
          <cell r="R41497">
            <v>1.6</v>
          </cell>
          <cell r="AA41497" t="str">
            <v>Gasoline</v>
          </cell>
          <cell r="AC41497">
            <v>6.8000001907348633</v>
          </cell>
        </row>
        <row r="41498">
          <cell r="C41498">
            <v>2005</v>
          </cell>
          <cell r="R41498">
            <v>1.6</v>
          </cell>
          <cell r="AA41498" t="str">
            <v>Gasoline</v>
          </cell>
          <cell r="AC41498">
            <v>7.6999998092651367</v>
          </cell>
        </row>
        <row r="41499">
          <cell r="C41499">
            <v>2005</v>
          </cell>
          <cell r="R41499">
            <v>1.6</v>
          </cell>
          <cell r="AA41499" t="str">
            <v>Gasoline</v>
          </cell>
          <cell r="AC41499">
            <v>7.6999998092651367</v>
          </cell>
        </row>
        <row r="41500">
          <cell r="C41500">
            <v>2005</v>
          </cell>
          <cell r="R41500">
            <v>1.6</v>
          </cell>
          <cell r="AA41500" t="str">
            <v>Gasoline</v>
          </cell>
          <cell r="AC41500">
            <v>7.5</v>
          </cell>
        </row>
        <row r="41501">
          <cell r="C41501">
            <v>2005</v>
          </cell>
          <cell r="R41501">
            <v>1.6</v>
          </cell>
          <cell r="AA41501" t="str">
            <v>Gasoline</v>
          </cell>
          <cell r="AC41501">
            <v>7.5</v>
          </cell>
        </row>
        <row r="41502">
          <cell r="C41502">
            <v>2005</v>
          </cell>
          <cell r="R41502">
            <v>1.6</v>
          </cell>
          <cell r="AA41502" t="str">
            <v>Gasoline</v>
          </cell>
          <cell r="AC41502">
            <v>7.5</v>
          </cell>
        </row>
        <row r="41503">
          <cell r="C41503">
            <v>2005</v>
          </cell>
          <cell r="R41503">
            <v>1.6</v>
          </cell>
          <cell r="AA41503" t="str">
            <v>Gasoline</v>
          </cell>
          <cell r="AC41503">
            <v>7.6999998092651367</v>
          </cell>
        </row>
        <row r="41504">
          <cell r="C41504">
            <v>2005</v>
          </cell>
          <cell r="R41504">
            <v>1.6</v>
          </cell>
          <cell r="AA41504" t="str">
            <v>Gasoline</v>
          </cell>
          <cell r="AC41504">
            <v>7.8000001907348633</v>
          </cell>
        </row>
        <row r="41505">
          <cell r="C41505">
            <v>2005</v>
          </cell>
          <cell r="R41505">
            <v>1.6</v>
          </cell>
          <cell r="AA41505" t="str">
            <v>Gasoline</v>
          </cell>
          <cell r="AC41505">
            <v>6.9000000953674316</v>
          </cell>
        </row>
        <row r="41506">
          <cell r="C41506">
            <v>2005</v>
          </cell>
          <cell r="R41506">
            <v>1.6</v>
          </cell>
          <cell r="AA41506" t="str">
            <v>Gasoline</v>
          </cell>
          <cell r="AC41506">
            <v>6.9000000953674316</v>
          </cell>
        </row>
        <row r="41507">
          <cell r="C41507">
            <v>2005</v>
          </cell>
          <cell r="R41507">
            <v>1.6</v>
          </cell>
          <cell r="AA41507" t="str">
            <v>Gasoline</v>
          </cell>
          <cell r="AC41507">
            <v>7.8000001907348633</v>
          </cell>
        </row>
        <row r="41508">
          <cell r="C41508">
            <v>2005</v>
          </cell>
          <cell r="R41508">
            <v>1.6</v>
          </cell>
          <cell r="AA41508" t="str">
            <v>Gasoline</v>
          </cell>
          <cell r="AC41508">
            <v>7</v>
          </cell>
        </row>
        <row r="41509">
          <cell r="C41509">
            <v>2005</v>
          </cell>
          <cell r="R41509">
            <v>1.6</v>
          </cell>
          <cell r="AA41509" t="str">
            <v>Gasoline</v>
          </cell>
          <cell r="AC41509">
            <v>7</v>
          </cell>
        </row>
        <row r="41510">
          <cell r="C41510">
            <v>2005</v>
          </cell>
          <cell r="R41510">
            <v>1.6</v>
          </cell>
          <cell r="AA41510" t="str">
            <v>Gasoline</v>
          </cell>
          <cell r="AC41510">
            <v>7</v>
          </cell>
        </row>
        <row r="41511">
          <cell r="C41511">
            <v>2005</v>
          </cell>
          <cell r="R41511">
            <v>1.6</v>
          </cell>
          <cell r="AA41511" t="str">
            <v>Gasoline</v>
          </cell>
          <cell r="AC41511">
            <v>7.6999998092651367</v>
          </cell>
        </row>
        <row r="41512">
          <cell r="C41512">
            <v>2005</v>
          </cell>
          <cell r="R41512">
            <v>1.6</v>
          </cell>
          <cell r="AA41512" t="str">
            <v>Gasoline</v>
          </cell>
          <cell r="AC41512">
            <v>7.6999998092651367</v>
          </cell>
        </row>
        <row r="41513">
          <cell r="C41513">
            <v>2005</v>
          </cell>
          <cell r="R41513">
            <v>1.9</v>
          </cell>
          <cell r="AA41513" t="str">
            <v>Diesel</v>
          </cell>
          <cell r="AC41513">
            <v>5.4000000953674316</v>
          </cell>
        </row>
        <row r="41514">
          <cell r="C41514">
            <v>2005</v>
          </cell>
          <cell r="R41514">
            <v>1.9</v>
          </cell>
          <cell r="AA41514" t="str">
            <v>Diesel</v>
          </cell>
          <cell r="AC41514">
            <v>5.4000000953674316</v>
          </cell>
        </row>
        <row r="41515">
          <cell r="C41515">
            <v>2005</v>
          </cell>
          <cell r="R41515">
            <v>1.9</v>
          </cell>
          <cell r="AA41515" t="str">
            <v>Diesel</v>
          </cell>
          <cell r="AC41515">
            <v>5.4000000953674316</v>
          </cell>
        </row>
        <row r="41516">
          <cell r="C41516">
            <v>2005</v>
          </cell>
          <cell r="R41516">
            <v>1.9</v>
          </cell>
          <cell r="AA41516" t="str">
            <v>Diesel</v>
          </cell>
          <cell r="AC41516">
            <v>5.4000000953674316</v>
          </cell>
        </row>
        <row r="41517">
          <cell r="C41517">
            <v>2005</v>
          </cell>
          <cell r="R41517">
            <v>2</v>
          </cell>
          <cell r="AA41517" t="str">
            <v>Gasoline</v>
          </cell>
          <cell r="AC41517">
            <v>8.3999996185302734</v>
          </cell>
        </row>
        <row r="41518">
          <cell r="C41518">
            <v>2005</v>
          </cell>
          <cell r="R41518">
            <v>2</v>
          </cell>
          <cell r="AA41518" t="str">
            <v>Gasoline</v>
          </cell>
          <cell r="AC41518">
            <v>8</v>
          </cell>
        </row>
        <row r="41519">
          <cell r="C41519">
            <v>2005</v>
          </cell>
          <cell r="R41519">
            <v>2</v>
          </cell>
          <cell r="AA41519" t="str">
            <v>Gasoline</v>
          </cell>
          <cell r="AC41519">
            <v>8.1999998092651367</v>
          </cell>
        </row>
        <row r="41520">
          <cell r="C41520">
            <v>2005</v>
          </cell>
          <cell r="R41520">
            <v>2</v>
          </cell>
          <cell r="AA41520" t="str">
            <v>Gasoline</v>
          </cell>
          <cell r="AC41520">
            <v>8.1999998092651367</v>
          </cell>
        </row>
        <row r="41521">
          <cell r="C41521">
            <v>2005</v>
          </cell>
          <cell r="R41521">
            <v>2</v>
          </cell>
          <cell r="AA41521" t="str">
            <v>Gasoline</v>
          </cell>
          <cell r="AC41521">
            <v>8.3999996185302734</v>
          </cell>
        </row>
        <row r="41522">
          <cell r="C41522">
            <v>2005</v>
          </cell>
          <cell r="R41522">
            <v>2</v>
          </cell>
          <cell r="AA41522" t="str">
            <v>Gasoline</v>
          </cell>
          <cell r="AC41522">
            <v>8.3999996185302734</v>
          </cell>
        </row>
        <row r="41523">
          <cell r="C41523">
            <v>2005</v>
          </cell>
          <cell r="R41523">
            <v>2</v>
          </cell>
          <cell r="AA41523" t="str">
            <v>Gasoline</v>
          </cell>
          <cell r="AC41523">
            <v>8</v>
          </cell>
        </row>
        <row r="41524">
          <cell r="C41524">
            <v>2005</v>
          </cell>
          <cell r="R41524">
            <v>2</v>
          </cell>
          <cell r="AA41524" t="str">
            <v>Gasoline</v>
          </cell>
          <cell r="AC41524">
            <v>8.3999996185302734</v>
          </cell>
        </row>
        <row r="41525">
          <cell r="C41525">
            <v>2005</v>
          </cell>
          <cell r="R41525">
            <v>2</v>
          </cell>
          <cell r="AA41525" t="str">
            <v>Gasoline</v>
          </cell>
          <cell r="AC41525">
            <v>8.3999996185302734</v>
          </cell>
        </row>
        <row r="41526">
          <cell r="C41526">
            <v>2005</v>
          </cell>
          <cell r="R41526">
            <v>2</v>
          </cell>
          <cell r="AA41526" t="str">
            <v>Gasoline</v>
          </cell>
          <cell r="AC41526">
            <v>8</v>
          </cell>
        </row>
        <row r="41527">
          <cell r="C41527">
            <v>2005</v>
          </cell>
          <cell r="R41527">
            <v>2</v>
          </cell>
          <cell r="AA41527" t="str">
            <v>Gasoline</v>
          </cell>
          <cell r="AC41527">
            <v>8</v>
          </cell>
        </row>
        <row r="41528">
          <cell r="C41528">
            <v>2005</v>
          </cell>
          <cell r="R41528">
            <v>2</v>
          </cell>
          <cell r="AA41528" t="str">
            <v>Gasoline</v>
          </cell>
          <cell r="AC41528">
            <v>8.3999996185302734</v>
          </cell>
        </row>
        <row r="41529">
          <cell r="C41529">
            <v>2005</v>
          </cell>
          <cell r="R41529">
            <v>1.9</v>
          </cell>
          <cell r="AA41529" t="str">
            <v>Diesel</v>
          </cell>
          <cell r="AC41529">
            <v>5.4000000953674316</v>
          </cell>
        </row>
        <row r="41530">
          <cell r="C41530">
            <v>2005</v>
          </cell>
          <cell r="R41530">
            <v>1.9</v>
          </cell>
          <cell r="AA41530" t="str">
            <v>Diesel</v>
          </cell>
          <cell r="AC41530">
            <v>5.4000000953674316</v>
          </cell>
        </row>
        <row r="41531">
          <cell r="C41531">
            <v>2005</v>
          </cell>
          <cell r="R41531">
            <v>1.9</v>
          </cell>
          <cell r="AA41531" t="str">
            <v>Diesel</v>
          </cell>
          <cell r="AC41531">
            <v>7.9000000953674316</v>
          </cell>
        </row>
        <row r="41532">
          <cell r="C41532">
            <v>2005</v>
          </cell>
          <cell r="R41532">
            <v>1.9</v>
          </cell>
          <cell r="AA41532" t="str">
            <v>Diesel</v>
          </cell>
          <cell r="AC41532">
            <v>7.9000000953674316</v>
          </cell>
        </row>
        <row r="41533">
          <cell r="C41533">
            <v>2005</v>
          </cell>
          <cell r="R41533">
            <v>1.9</v>
          </cell>
          <cell r="AA41533" t="str">
            <v>Diesel</v>
          </cell>
          <cell r="AC41533">
            <v>7.9000000953674316</v>
          </cell>
        </row>
        <row r="41534">
          <cell r="C41534">
            <v>2005</v>
          </cell>
          <cell r="R41534">
            <v>1.9</v>
          </cell>
          <cell r="AA41534" t="str">
            <v>Diesel</v>
          </cell>
          <cell r="AC41534">
            <v>7.9000000953674316</v>
          </cell>
        </row>
        <row r="41535">
          <cell r="C41535">
            <v>2005</v>
          </cell>
          <cell r="R41535">
            <v>2</v>
          </cell>
          <cell r="AA41535" t="str">
            <v>Gasoline</v>
          </cell>
          <cell r="AC41535">
            <v>10.199999809265137</v>
          </cell>
        </row>
        <row r="41536">
          <cell r="C41536">
            <v>2005</v>
          </cell>
          <cell r="R41536">
            <v>2</v>
          </cell>
          <cell r="AA41536" t="str">
            <v>Gasoline</v>
          </cell>
          <cell r="AC41536">
            <v>10.199999809265137</v>
          </cell>
        </row>
        <row r="41537">
          <cell r="C41537">
            <v>2005</v>
          </cell>
          <cell r="R41537">
            <v>2.5</v>
          </cell>
          <cell r="AA41537" t="str">
            <v>Diesel</v>
          </cell>
          <cell r="AC41537">
            <v>8.6000003814697266</v>
          </cell>
        </row>
        <row r="41538">
          <cell r="C41538">
            <v>2005</v>
          </cell>
          <cell r="R41538">
            <v>2.5</v>
          </cell>
          <cell r="AA41538" t="str">
            <v>Diesel</v>
          </cell>
          <cell r="AC41538">
            <v>8.6000003814697266</v>
          </cell>
        </row>
        <row r="41539">
          <cell r="C41539">
            <v>2005</v>
          </cell>
          <cell r="R41539">
            <v>1.4</v>
          </cell>
          <cell r="AA41539" t="str">
            <v>Gasoline</v>
          </cell>
          <cell r="AC41539">
            <v>7.1999998092651367</v>
          </cell>
        </row>
        <row r="41540">
          <cell r="C41540">
            <v>2005</v>
          </cell>
          <cell r="R41540">
            <v>1.4</v>
          </cell>
          <cell r="AA41540" t="str">
            <v>Gasoline</v>
          </cell>
          <cell r="AC41540">
            <v>7.1999998092651367</v>
          </cell>
        </row>
        <row r="41541">
          <cell r="C41541">
            <v>2005</v>
          </cell>
          <cell r="R41541">
            <v>1.5</v>
          </cell>
          <cell r="AA41541" t="str">
            <v>Diesel</v>
          </cell>
          <cell r="AC41541">
            <v>5.0999999046325684</v>
          </cell>
        </row>
        <row r="41542">
          <cell r="C41542">
            <v>2005</v>
          </cell>
          <cell r="R41542">
            <v>1.5</v>
          </cell>
          <cell r="AA41542" t="str">
            <v>Diesel</v>
          </cell>
        </row>
        <row r="41543">
          <cell r="C41543">
            <v>2005</v>
          </cell>
          <cell r="R41543">
            <v>1.5</v>
          </cell>
          <cell r="AA41543" t="str">
            <v>Diesel</v>
          </cell>
          <cell r="AC41543">
            <v>5.0999999046325684</v>
          </cell>
        </row>
        <row r="41544">
          <cell r="C41544">
            <v>2005</v>
          </cell>
          <cell r="R41544">
            <v>1.5</v>
          </cell>
          <cell r="AA41544" t="str">
            <v>Diesel</v>
          </cell>
        </row>
        <row r="41545">
          <cell r="C41545">
            <v>2005</v>
          </cell>
          <cell r="R41545">
            <v>1.5</v>
          </cell>
          <cell r="AA41545" t="str">
            <v>Diesel</v>
          </cell>
          <cell r="AC41545">
            <v>5.0999999046325684</v>
          </cell>
        </row>
        <row r="41546">
          <cell r="C41546">
            <v>2005</v>
          </cell>
          <cell r="R41546">
            <v>1.5</v>
          </cell>
          <cell r="AA41546" t="str">
            <v>Diesel</v>
          </cell>
        </row>
        <row r="41547">
          <cell r="C41547">
            <v>2005</v>
          </cell>
          <cell r="R41547">
            <v>1.5</v>
          </cell>
          <cell r="AA41547" t="str">
            <v>Diesel</v>
          </cell>
          <cell r="AC41547">
            <v>5.0999999046325684</v>
          </cell>
        </row>
        <row r="41548">
          <cell r="C41548">
            <v>2005</v>
          </cell>
          <cell r="R41548">
            <v>1.6</v>
          </cell>
          <cell r="AA41548" t="str">
            <v>Gasoline</v>
          </cell>
          <cell r="AC41548">
            <v>7.1999998092651367</v>
          </cell>
        </row>
        <row r="41549">
          <cell r="C41549">
            <v>2005</v>
          </cell>
          <cell r="R41549">
            <v>1.6</v>
          </cell>
          <cell r="AA41549" t="str">
            <v>Gasoline</v>
          </cell>
          <cell r="AC41549">
            <v>7.1999998092651367</v>
          </cell>
        </row>
        <row r="41550">
          <cell r="C41550">
            <v>2005</v>
          </cell>
          <cell r="R41550">
            <v>1.6</v>
          </cell>
          <cell r="AA41550" t="str">
            <v>Gasoline</v>
          </cell>
          <cell r="AC41550">
            <v>7.1999998092651367</v>
          </cell>
        </row>
        <row r="41551">
          <cell r="C41551">
            <v>2005</v>
          </cell>
          <cell r="R41551">
            <v>1.6</v>
          </cell>
          <cell r="AA41551" t="str">
            <v>Gasoline</v>
          </cell>
          <cell r="AC41551">
            <v>7.1999998092651367</v>
          </cell>
        </row>
        <row r="41552">
          <cell r="C41552">
            <v>2005</v>
          </cell>
          <cell r="R41552">
            <v>1.6</v>
          </cell>
          <cell r="AA41552" t="str">
            <v>Gasoline</v>
          </cell>
          <cell r="AC41552">
            <v>8</v>
          </cell>
        </row>
        <row r="41553">
          <cell r="C41553">
            <v>2005</v>
          </cell>
          <cell r="R41553">
            <v>1.6</v>
          </cell>
          <cell r="AA41553" t="str">
            <v>Gasoline</v>
          </cell>
          <cell r="AC41553">
            <v>8</v>
          </cell>
        </row>
        <row r="41554">
          <cell r="C41554">
            <v>2005</v>
          </cell>
          <cell r="R41554">
            <v>1.6</v>
          </cell>
          <cell r="AA41554" t="str">
            <v>Gasoline</v>
          </cell>
          <cell r="AC41554">
            <v>8</v>
          </cell>
        </row>
        <row r="41555">
          <cell r="C41555">
            <v>2005</v>
          </cell>
          <cell r="R41555">
            <v>1.9</v>
          </cell>
          <cell r="AA41555" t="str">
            <v>Diesel</v>
          </cell>
          <cell r="AC41555">
            <v>5.8000001907348633</v>
          </cell>
        </row>
        <row r="41556">
          <cell r="C41556">
            <v>2005</v>
          </cell>
          <cell r="R41556">
            <v>1.9</v>
          </cell>
          <cell r="AA41556" t="str">
            <v>Diesel</v>
          </cell>
          <cell r="AC41556">
            <v>5.8000001907348633</v>
          </cell>
        </row>
        <row r="41557">
          <cell r="C41557">
            <v>2005</v>
          </cell>
          <cell r="R41557">
            <v>1.9</v>
          </cell>
          <cell r="AA41557" t="str">
            <v>Diesel</v>
          </cell>
          <cell r="AC41557">
            <v>5.8000001907348633</v>
          </cell>
        </row>
        <row r="41558">
          <cell r="C41558">
            <v>2005</v>
          </cell>
          <cell r="R41558">
            <v>1.9</v>
          </cell>
          <cell r="AA41558" t="str">
            <v>Diesel</v>
          </cell>
          <cell r="AC41558">
            <v>5.8000001907348633</v>
          </cell>
        </row>
        <row r="41559">
          <cell r="C41559">
            <v>2005</v>
          </cell>
          <cell r="R41559">
            <v>2</v>
          </cell>
          <cell r="AA41559" t="str">
            <v>Gasoline</v>
          </cell>
          <cell r="AC41559">
            <v>8.5</v>
          </cell>
        </row>
        <row r="41560">
          <cell r="C41560">
            <v>2005</v>
          </cell>
          <cell r="R41560">
            <v>2</v>
          </cell>
          <cell r="AA41560" t="str">
            <v>Gasoline</v>
          </cell>
          <cell r="AC41560">
            <v>8</v>
          </cell>
        </row>
        <row r="41561">
          <cell r="C41561">
            <v>2005</v>
          </cell>
          <cell r="R41561">
            <v>1.5</v>
          </cell>
          <cell r="AA41561" t="str">
            <v>Diesel</v>
          </cell>
          <cell r="AC41561">
            <v>5.3000001907348633</v>
          </cell>
        </row>
        <row r="41562">
          <cell r="C41562">
            <v>2005</v>
          </cell>
          <cell r="R41562">
            <v>1.5</v>
          </cell>
          <cell r="AA41562" t="str">
            <v>Diesel</v>
          </cell>
          <cell r="AC41562">
            <v>5.3000001907348633</v>
          </cell>
        </row>
        <row r="41563">
          <cell r="C41563">
            <v>2005</v>
          </cell>
          <cell r="R41563">
            <v>1.5</v>
          </cell>
          <cell r="AA41563" t="str">
            <v>Diesel</v>
          </cell>
          <cell r="AC41563">
            <v>5.3000001907348633</v>
          </cell>
        </row>
        <row r="41564">
          <cell r="C41564">
            <v>2005</v>
          </cell>
          <cell r="R41564">
            <v>1.6</v>
          </cell>
          <cell r="AA41564" t="str">
            <v>Gasoline</v>
          </cell>
          <cell r="AC41564">
            <v>7.4000000953674316</v>
          </cell>
        </row>
        <row r="41565">
          <cell r="C41565">
            <v>2005</v>
          </cell>
          <cell r="R41565">
            <v>1.6</v>
          </cell>
          <cell r="AA41565" t="str">
            <v>Gasoline</v>
          </cell>
          <cell r="AC41565">
            <v>7.4000000953674316</v>
          </cell>
        </row>
        <row r="41566">
          <cell r="C41566">
            <v>2005</v>
          </cell>
          <cell r="R41566">
            <v>1.6</v>
          </cell>
          <cell r="AA41566" t="str">
            <v>Gasoline</v>
          </cell>
          <cell r="AC41566">
            <v>7.4000000953674316</v>
          </cell>
        </row>
        <row r="41567">
          <cell r="C41567">
            <v>2005</v>
          </cell>
          <cell r="R41567">
            <v>1.6</v>
          </cell>
          <cell r="AA41567" t="str">
            <v>Gasoline</v>
          </cell>
          <cell r="AC41567">
            <v>7.4000000953674316</v>
          </cell>
        </row>
        <row r="41568">
          <cell r="C41568">
            <v>2005</v>
          </cell>
          <cell r="R41568">
            <v>1.9</v>
          </cell>
          <cell r="AA41568" t="str">
            <v>Diesel</v>
          </cell>
          <cell r="AC41568">
            <v>5.8000001907348633</v>
          </cell>
        </row>
        <row r="41569">
          <cell r="C41569">
            <v>2005</v>
          </cell>
          <cell r="R41569">
            <v>1.9</v>
          </cell>
          <cell r="AA41569" t="str">
            <v>Diesel</v>
          </cell>
          <cell r="AC41569">
            <v>5.8000001907348633</v>
          </cell>
        </row>
        <row r="41570">
          <cell r="C41570">
            <v>2005</v>
          </cell>
          <cell r="R41570">
            <v>1.9</v>
          </cell>
          <cell r="AA41570" t="str">
            <v>Diesel</v>
          </cell>
          <cell r="AC41570">
            <v>5.8000001907348633</v>
          </cell>
        </row>
        <row r="41571">
          <cell r="C41571">
            <v>2005</v>
          </cell>
          <cell r="R41571">
            <v>2</v>
          </cell>
          <cell r="AA41571" t="str">
            <v>Gasoline</v>
          </cell>
          <cell r="AC41571">
            <v>8.1999998092651367</v>
          </cell>
        </row>
        <row r="41572">
          <cell r="C41572">
            <v>2005</v>
          </cell>
          <cell r="R41572">
            <v>2</v>
          </cell>
          <cell r="AA41572" t="str">
            <v>Gasoline</v>
          </cell>
          <cell r="AC41572">
            <v>8.1999998092651367</v>
          </cell>
        </row>
        <row r="41573">
          <cell r="C41573">
            <v>2005</v>
          </cell>
          <cell r="R41573">
            <v>2</v>
          </cell>
          <cell r="AA41573" t="str">
            <v>Gasoline</v>
          </cell>
          <cell r="AC41573">
            <v>8.1999998092651367</v>
          </cell>
        </row>
        <row r="41574">
          <cell r="C41574">
            <v>2005</v>
          </cell>
          <cell r="R41574">
            <v>2</v>
          </cell>
          <cell r="AA41574" t="str">
            <v>Gasoline</v>
          </cell>
          <cell r="AC41574">
            <v>8.1999998092651367</v>
          </cell>
        </row>
        <row r="41575">
          <cell r="C41575">
            <v>2005</v>
          </cell>
          <cell r="R41575">
            <v>2</v>
          </cell>
          <cell r="AA41575" t="str">
            <v>Gasoline</v>
          </cell>
          <cell r="AC41575">
            <v>8.6000003814697266</v>
          </cell>
        </row>
        <row r="41576">
          <cell r="C41576">
            <v>2005</v>
          </cell>
          <cell r="R41576">
            <v>2</v>
          </cell>
          <cell r="AA41576" t="str">
            <v>Gasoline</v>
          </cell>
          <cell r="AC41576">
            <v>8.6000003814697266</v>
          </cell>
        </row>
        <row r="41577">
          <cell r="C41577">
            <v>2005</v>
          </cell>
          <cell r="R41577">
            <v>2</v>
          </cell>
          <cell r="AA41577" t="str">
            <v>Gasoline</v>
          </cell>
          <cell r="AC41577">
            <v>8.6000003814697266</v>
          </cell>
        </row>
        <row r="41578">
          <cell r="C41578">
            <v>2005</v>
          </cell>
          <cell r="R41578">
            <v>1.9</v>
          </cell>
          <cell r="AA41578" t="str">
            <v>Diesel</v>
          </cell>
          <cell r="AC41578">
            <v>5.8000001907348633</v>
          </cell>
        </row>
        <row r="41579">
          <cell r="C41579">
            <v>2005</v>
          </cell>
          <cell r="R41579">
            <v>1</v>
          </cell>
          <cell r="AA41579" t="str">
            <v>Gasoline</v>
          </cell>
          <cell r="AC41579">
            <v>4.5999999046325684</v>
          </cell>
        </row>
        <row r="41580">
          <cell r="C41580">
            <v>2005</v>
          </cell>
          <cell r="R41580">
            <v>1.3</v>
          </cell>
          <cell r="AA41580" t="str">
            <v>Gasoline</v>
          </cell>
          <cell r="AC41580">
            <v>7.3000001907348633</v>
          </cell>
        </row>
        <row r="41581">
          <cell r="C41581">
            <v>2005</v>
          </cell>
          <cell r="R41581">
            <v>3.2</v>
          </cell>
          <cell r="AA41581" t="str">
            <v>Gasoline</v>
          </cell>
          <cell r="AC41581">
            <v>15.199999809265137</v>
          </cell>
        </row>
        <row r="41582">
          <cell r="C41582">
            <v>2005</v>
          </cell>
          <cell r="R41582">
            <v>2.7</v>
          </cell>
          <cell r="AA41582" t="str">
            <v>Diesel</v>
          </cell>
          <cell r="AC41582">
            <v>9.3999996185302734</v>
          </cell>
        </row>
        <row r="41583">
          <cell r="C41583">
            <v>2005</v>
          </cell>
          <cell r="R41583">
            <v>2.7</v>
          </cell>
          <cell r="AA41583" t="str">
            <v>Diesel</v>
          </cell>
          <cell r="AC41583">
            <v>8.6000003814697266</v>
          </cell>
        </row>
        <row r="41584">
          <cell r="C41584">
            <v>2005</v>
          </cell>
          <cell r="R41584">
            <v>3.2</v>
          </cell>
          <cell r="AA41584" t="str">
            <v>Gasoline</v>
          </cell>
          <cell r="AC41584">
            <v>11</v>
          </cell>
        </row>
        <row r="41585">
          <cell r="C41585">
            <v>2005</v>
          </cell>
          <cell r="R41585">
            <v>3.2</v>
          </cell>
          <cell r="AA41585" t="str">
            <v>Gasoline</v>
          </cell>
          <cell r="AC41585">
            <v>10.399999618530273</v>
          </cell>
        </row>
        <row r="41586">
          <cell r="C41586">
            <v>2005</v>
          </cell>
          <cell r="R41586">
            <v>2.7</v>
          </cell>
          <cell r="AA41586" t="str">
            <v>Gasoline</v>
          </cell>
          <cell r="AC41586">
            <v>10.5</v>
          </cell>
        </row>
        <row r="41587">
          <cell r="C41587">
            <v>2005</v>
          </cell>
          <cell r="R41587">
            <v>2.7</v>
          </cell>
          <cell r="AA41587" t="str">
            <v>Gasoline</v>
          </cell>
          <cell r="AC41587">
            <v>9.6000003814697266</v>
          </cell>
        </row>
        <row r="41588">
          <cell r="C41588">
            <v>2005</v>
          </cell>
          <cell r="R41588">
            <v>3.8</v>
          </cell>
          <cell r="AA41588" t="str">
            <v>Gasoline</v>
          </cell>
          <cell r="AC41588">
            <v>11.800000190734863</v>
          </cell>
        </row>
        <row r="41589">
          <cell r="C41589">
            <v>2005</v>
          </cell>
          <cell r="R41589">
            <v>3.8</v>
          </cell>
          <cell r="AA41589" t="str">
            <v>Gasoline</v>
          </cell>
          <cell r="AC41589">
            <v>11.800000190734863</v>
          </cell>
        </row>
        <row r="41590">
          <cell r="C41590">
            <v>2005</v>
          </cell>
          <cell r="R41590">
            <v>3.8</v>
          </cell>
          <cell r="AA41590" t="str">
            <v>Gasoline</v>
          </cell>
          <cell r="AC41590">
            <v>11.5</v>
          </cell>
        </row>
        <row r="41591">
          <cell r="C41591">
            <v>2005</v>
          </cell>
          <cell r="R41591">
            <v>3.8</v>
          </cell>
          <cell r="AA41591" t="str">
            <v>Gasoline</v>
          </cell>
          <cell r="AC41591">
            <v>11.5</v>
          </cell>
        </row>
        <row r="41592">
          <cell r="C41592">
            <v>2005</v>
          </cell>
          <cell r="R41592">
            <v>3.6</v>
          </cell>
          <cell r="AA41592" t="str">
            <v>Gasoline</v>
          </cell>
          <cell r="AC41592">
            <v>11.399999618530273</v>
          </cell>
        </row>
        <row r="41593">
          <cell r="C41593">
            <v>2005</v>
          </cell>
          <cell r="R41593">
            <v>1.6</v>
          </cell>
          <cell r="AA41593" t="str">
            <v>Gasoline</v>
          </cell>
          <cell r="AC41593">
            <v>8.3000001907348633</v>
          </cell>
        </row>
        <row r="41594">
          <cell r="C41594">
            <v>2005</v>
          </cell>
          <cell r="R41594">
            <v>1.8</v>
          </cell>
          <cell r="AA41594" t="str">
            <v>Gasoline</v>
          </cell>
          <cell r="AC41594">
            <v>9</v>
          </cell>
        </row>
        <row r="41595">
          <cell r="C41595">
            <v>2005</v>
          </cell>
          <cell r="R41595">
            <v>3.3</v>
          </cell>
          <cell r="AA41595" t="str">
            <v>Gasoline</v>
          </cell>
          <cell r="AC41595">
            <v>8.1000003814697266</v>
          </cell>
        </row>
        <row r="41596">
          <cell r="C41596">
            <v>2005</v>
          </cell>
          <cell r="R41596">
            <v>1.4</v>
          </cell>
          <cell r="AA41596" t="str">
            <v>Gasoline</v>
          </cell>
          <cell r="AC41596">
            <v>7</v>
          </cell>
        </row>
        <row r="41597">
          <cell r="C41597">
            <v>2005</v>
          </cell>
          <cell r="R41597">
            <v>1.6</v>
          </cell>
          <cell r="AA41597" t="str">
            <v>Gasoline</v>
          </cell>
          <cell r="AC41597">
            <v>6.5999999046325684</v>
          </cell>
        </row>
        <row r="41598">
          <cell r="C41598">
            <v>2005</v>
          </cell>
          <cell r="R41598">
            <v>1.7</v>
          </cell>
          <cell r="AA41598" t="str">
            <v>Diesel</v>
          </cell>
          <cell r="AC41598">
            <v>4.5999999046325684</v>
          </cell>
        </row>
        <row r="41599">
          <cell r="C41599">
            <v>2005</v>
          </cell>
          <cell r="R41599">
            <v>1.4</v>
          </cell>
          <cell r="AA41599" t="str">
            <v>Gasoline</v>
          </cell>
          <cell r="AC41599">
            <v>7.0999999046325684</v>
          </cell>
        </row>
        <row r="41600">
          <cell r="C41600">
            <v>2005</v>
          </cell>
          <cell r="R41600">
            <v>1.6</v>
          </cell>
          <cell r="AA41600" t="str">
            <v>Gasoline</v>
          </cell>
          <cell r="AC41600">
            <v>6.6999998092651367</v>
          </cell>
        </row>
        <row r="41601">
          <cell r="C41601">
            <v>2005</v>
          </cell>
          <cell r="R41601">
            <v>1.7</v>
          </cell>
          <cell r="AA41601" t="str">
            <v>Diesel</v>
          </cell>
          <cell r="AC41601">
            <v>4.6999998092651367</v>
          </cell>
        </row>
        <row r="41602">
          <cell r="C41602">
            <v>2005</v>
          </cell>
          <cell r="R41602">
            <v>2</v>
          </cell>
          <cell r="AA41602" t="str">
            <v>Gasoline</v>
          </cell>
          <cell r="AC41602">
            <v>8.8999996185302734</v>
          </cell>
        </row>
        <row r="41603">
          <cell r="C41603">
            <v>2005</v>
          </cell>
          <cell r="R41603">
            <v>1.9</v>
          </cell>
          <cell r="AA41603" t="str">
            <v>Diesel</v>
          </cell>
          <cell r="AC41603">
            <v>6.5</v>
          </cell>
        </row>
        <row r="41604">
          <cell r="C41604">
            <v>2005</v>
          </cell>
          <cell r="R41604">
            <v>1.9</v>
          </cell>
          <cell r="AA41604" t="str">
            <v>Diesel</v>
          </cell>
          <cell r="AC41604">
            <v>6.5</v>
          </cell>
        </row>
        <row r="41605">
          <cell r="C41605">
            <v>2005</v>
          </cell>
          <cell r="R41605">
            <v>1.8</v>
          </cell>
          <cell r="AA41605" t="str">
            <v>Gasoline</v>
          </cell>
          <cell r="AC41605">
            <v>10.199999809265137</v>
          </cell>
        </row>
        <row r="41606">
          <cell r="C41606">
            <v>2005</v>
          </cell>
          <cell r="R41606">
            <v>1.8</v>
          </cell>
          <cell r="AA41606" t="str">
            <v>Gasoline</v>
          </cell>
          <cell r="AC41606">
            <v>11.800000190734863</v>
          </cell>
        </row>
        <row r="41607">
          <cell r="C41607">
            <v>2005</v>
          </cell>
          <cell r="R41607">
            <v>3.6</v>
          </cell>
          <cell r="AA41607" t="str">
            <v>Gasoline</v>
          </cell>
          <cell r="AC41607">
            <v>11.199999809265137</v>
          </cell>
        </row>
        <row r="41608">
          <cell r="C41608">
            <v>2005</v>
          </cell>
          <cell r="R41608">
            <v>3.6</v>
          </cell>
          <cell r="AA41608" t="str">
            <v>Gasoline</v>
          </cell>
          <cell r="AC41608">
            <v>11.199999809265137</v>
          </cell>
        </row>
        <row r="41609">
          <cell r="C41609">
            <v>2005</v>
          </cell>
          <cell r="R41609">
            <v>3.6</v>
          </cell>
          <cell r="AA41609" t="str">
            <v>Gasoline</v>
          </cell>
          <cell r="AC41609">
            <v>11</v>
          </cell>
        </row>
        <row r="41610">
          <cell r="C41610">
            <v>2005</v>
          </cell>
          <cell r="R41610">
            <v>3.6</v>
          </cell>
          <cell r="AA41610" t="str">
            <v>Gasoline</v>
          </cell>
          <cell r="AC41610">
            <v>11</v>
          </cell>
        </row>
        <row r="41611">
          <cell r="C41611">
            <v>2005</v>
          </cell>
          <cell r="R41611">
            <v>3.6</v>
          </cell>
          <cell r="AA41611" t="str">
            <v>Gasoline</v>
          </cell>
          <cell r="AC41611">
            <v>11.199999809265137</v>
          </cell>
        </row>
        <row r="41612">
          <cell r="C41612">
            <v>2005</v>
          </cell>
          <cell r="R41612">
            <v>3.6</v>
          </cell>
          <cell r="AA41612" t="str">
            <v>Gasoline</v>
          </cell>
          <cell r="AC41612">
            <v>11.199999809265137</v>
          </cell>
        </row>
        <row r="41613">
          <cell r="C41613">
            <v>2005</v>
          </cell>
          <cell r="R41613">
            <v>3.6</v>
          </cell>
          <cell r="AA41613" t="str">
            <v>Gasoline</v>
          </cell>
          <cell r="AC41613">
            <v>11.399999618530273</v>
          </cell>
        </row>
        <row r="41614">
          <cell r="C41614">
            <v>2005</v>
          </cell>
          <cell r="R41614">
            <v>1.6</v>
          </cell>
          <cell r="AA41614" t="str">
            <v>Gasoline</v>
          </cell>
          <cell r="AC41614">
            <v>6.5999999046325684</v>
          </cell>
        </row>
        <row r="41615">
          <cell r="C41615">
            <v>2005</v>
          </cell>
          <cell r="R41615">
            <v>1.6</v>
          </cell>
          <cell r="AA41615" t="str">
            <v>Gasoline</v>
          </cell>
          <cell r="AC41615">
            <v>6.5999999046325684</v>
          </cell>
        </row>
        <row r="41616">
          <cell r="C41616">
            <v>2005</v>
          </cell>
          <cell r="R41616">
            <v>1.4</v>
          </cell>
          <cell r="AA41616" t="str">
            <v>Gasoline</v>
          </cell>
          <cell r="AC41616">
            <v>6.3000001907348633</v>
          </cell>
        </row>
        <row r="41617">
          <cell r="C41617">
            <v>2005</v>
          </cell>
          <cell r="R41617">
            <v>1.4</v>
          </cell>
          <cell r="AA41617" t="str">
            <v>Gasoline</v>
          </cell>
          <cell r="AC41617">
            <v>6.3000001907348633</v>
          </cell>
        </row>
        <row r="41618">
          <cell r="C41618">
            <v>2005</v>
          </cell>
          <cell r="R41618">
            <v>1.2</v>
          </cell>
          <cell r="AA41618" t="str">
            <v>Gasoline</v>
          </cell>
          <cell r="AC41618">
            <v>6.5999999046325684</v>
          </cell>
        </row>
        <row r="41619">
          <cell r="C41619">
            <v>2005</v>
          </cell>
          <cell r="R41619">
            <v>3.2</v>
          </cell>
          <cell r="AA41619" t="str">
            <v>Gasoline</v>
          </cell>
          <cell r="AC41619">
            <v>12.300000190734863</v>
          </cell>
        </row>
        <row r="41620">
          <cell r="C41620">
            <v>2005</v>
          </cell>
          <cell r="R41620">
            <v>3.2</v>
          </cell>
          <cell r="AA41620" t="str">
            <v>Gasoline</v>
          </cell>
          <cell r="AC41620">
            <v>12</v>
          </cell>
        </row>
        <row r="41621">
          <cell r="C41621">
            <v>2005</v>
          </cell>
          <cell r="R41621">
            <v>3</v>
          </cell>
          <cell r="AA41621" t="str">
            <v>Diesel</v>
          </cell>
          <cell r="AC41621">
            <v>9.6999998092651367</v>
          </cell>
        </row>
        <row r="41622">
          <cell r="C41622">
            <v>2005</v>
          </cell>
          <cell r="R41622">
            <v>1.4</v>
          </cell>
          <cell r="AA41622" t="str">
            <v>Diesel</v>
          </cell>
          <cell r="AC41622">
            <v>4.8000001907348633</v>
          </cell>
        </row>
        <row r="41623">
          <cell r="C41623">
            <v>2005</v>
          </cell>
          <cell r="R41623">
            <v>1.6</v>
          </cell>
          <cell r="AA41623" t="str">
            <v>Gasoline</v>
          </cell>
          <cell r="AC41623">
            <v>6.5</v>
          </cell>
        </row>
        <row r="41624">
          <cell r="C41624">
            <v>2005</v>
          </cell>
          <cell r="R41624">
            <v>1.6</v>
          </cell>
          <cell r="AA41624" t="str">
            <v>Gasoline</v>
          </cell>
          <cell r="AC41624">
            <v>7.1999998092651367</v>
          </cell>
        </row>
        <row r="41625">
          <cell r="C41625">
            <v>2005</v>
          </cell>
          <cell r="R41625">
            <v>1.6</v>
          </cell>
          <cell r="AA41625" t="str">
            <v>Gasoline</v>
          </cell>
          <cell r="AC41625">
            <v>7.3000001907348633</v>
          </cell>
        </row>
        <row r="41626">
          <cell r="C41626">
            <v>2005</v>
          </cell>
          <cell r="R41626">
            <v>1.6</v>
          </cell>
          <cell r="AA41626" t="str">
            <v>Gasoline</v>
          </cell>
          <cell r="AC41626">
            <v>6.6999998092651367</v>
          </cell>
        </row>
        <row r="41627">
          <cell r="C41627">
            <v>2005</v>
          </cell>
          <cell r="R41627">
            <v>1.6</v>
          </cell>
          <cell r="AA41627" t="str">
            <v>Gasoline</v>
          </cell>
          <cell r="AC41627">
            <v>8.3999996185302734</v>
          </cell>
        </row>
        <row r="41628">
          <cell r="C41628">
            <v>2005</v>
          </cell>
          <cell r="R41628">
            <v>1.6</v>
          </cell>
          <cell r="AA41628" t="str">
            <v>Gasoline</v>
          </cell>
          <cell r="AC41628">
            <v>8.8000001907348633</v>
          </cell>
        </row>
        <row r="41629">
          <cell r="C41629">
            <v>2005</v>
          </cell>
          <cell r="R41629">
            <v>1.6</v>
          </cell>
          <cell r="AA41629" t="str">
            <v>Gasoline</v>
          </cell>
          <cell r="AC41629">
            <v>7.5</v>
          </cell>
        </row>
        <row r="41630">
          <cell r="C41630">
            <v>2005</v>
          </cell>
          <cell r="R41630">
            <v>2</v>
          </cell>
          <cell r="AA41630" t="str">
            <v>Gasoline</v>
          </cell>
          <cell r="AC41630">
            <v>7.3000001907348633</v>
          </cell>
        </row>
        <row r="41631">
          <cell r="C41631">
            <v>2005</v>
          </cell>
          <cell r="R41631">
            <v>2</v>
          </cell>
          <cell r="AA41631" t="str">
            <v>Gasoline</v>
          </cell>
          <cell r="AC41631">
            <v>7.4000000953674316</v>
          </cell>
        </row>
        <row r="41632">
          <cell r="C41632">
            <v>2005</v>
          </cell>
          <cell r="R41632">
            <v>2</v>
          </cell>
          <cell r="AA41632" t="str">
            <v>Diesel</v>
          </cell>
          <cell r="AC41632">
            <v>5.5999999046325684</v>
          </cell>
        </row>
        <row r="41633">
          <cell r="C41633">
            <v>2005</v>
          </cell>
          <cell r="R41633">
            <v>2</v>
          </cell>
          <cell r="AA41633" t="str">
            <v>Diesel</v>
          </cell>
          <cell r="AC41633">
            <v>5.6999998092651367</v>
          </cell>
        </row>
        <row r="41634">
          <cell r="C41634">
            <v>2005</v>
          </cell>
          <cell r="R41634">
            <v>2</v>
          </cell>
          <cell r="AA41634" t="str">
            <v>Gasoline</v>
          </cell>
          <cell r="AC41634">
            <v>7.4000000953674316</v>
          </cell>
        </row>
        <row r="41635">
          <cell r="C41635">
            <v>2005</v>
          </cell>
          <cell r="R41635">
            <v>2</v>
          </cell>
          <cell r="AA41635" t="str">
            <v>Gasoline</v>
          </cell>
          <cell r="AC41635">
            <v>7.8000001907348633</v>
          </cell>
        </row>
        <row r="41636">
          <cell r="C41636">
            <v>2005</v>
          </cell>
          <cell r="R41636">
            <v>2</v>
          </cell>
          <cell r="AA41636" t="str">
            <v>Gasoline</v>
          </cell>
          <cell r="AC41636">
            <v>8.8000001907348633</v>
          </cell>
        </row>
        <row r="41637">
          <cell r="C41637">
            <v>2005</v>
          </cell>
          <cell r="R41637">
            <v>2</v>
          </cell>
          <cell r="AA41637" t="str">
            <v>Diesel</v>
          </cell>
        </row>
        <row r="41638">
          <cell r="C41638">
            <v>2005</v>
          </cell>
          <cell r="R41638">
            <v>2.4</v>
          </cell>
          <cell r="AA41638" t="str">
            <v>Gasoline</v>
          </cell>
          <cell r="AC41638">
            <v>11</v>
          </cell>
        </row>
        <row r="41639">
          <cell r="C41639">
            <v>2005</v>
          </cell>
          <cell r="R41639">
            <v>2.7</v>
          </cell>
          <cell r="AA41639" t="str">
            <v>Diesel</v>
          </cell>
          <cell r="AC41639">
            <v>7</v>
          </cell>
        </row>
        <row r="41640">
          <cell r="C41640">
            <v>2005</v>
          </cell>
          <cell r="R41640">
            <v>2.7</v>
          </cell>
          <cell r="AA41640" t="str">
            <v>Diesel</v>
          </cell>
        </row>
        <row r="41641">
          <cell r="C41641">
            <v>2005</v>
          </cell>
          <cell r="R41641">
            <v>2</v>
          </cell>
          <cell r="AA41641" t="str">
            <v>Diesel</v>
          </cell>
          <cell r="AC41641">
            <v>6.9000000953674316</v>
          </cell>
        </row>
        <row r="41642">
          <cell r="C41642">
            <v>2005</v>
          </cell>
          <cell r="R41642">
            <v>2.7</v>
          </cell>
          <cell r="AA41642" t="str">
            <v>Diesel</v>
          </cell>
        </row>
        <row r="41643">
          <cell r="C41643">
            <v>2005</v>
          </cell>
          <cell r="R41643">
            <v>2</v>
          </cell>
          <cell r="AA41643" t="str">
            <v>Gasoline</v>
          </cell>
          <cell r="AC41643">
            <v>7.5</v>
          </cell>
        </row>
        <row r="41644">
          <cell r="C41644">
            <v>2005</v>
          </cell>
          <cell r="R41644">
            <v>2</v>
          </cell>
          <cell r="AA41644" t="str">
            <v>Diesel</v>
          </cell>
          <cell r="AC41644">
            <v>7.1999998092651367</v>
          </cell>
        </row>
        <row r="41645">
          <cell r="C41645">
            <v>2005</v>
          </cell>
          <cell r="R41645">
            <v>2.2000000000000002</v>
          </cell>
          <cell r="AA41645" t="str">
            <v>Gasoline</v>
          </cell>
          <cell r="AC41645">
            <v>8.8000001907348633</v>
          </cell>
        </row>
        <row r="41646">
          <cell r="C41646">
            <v>2005</v>
          </cell>
          <cell r="R41646">
            <v>2.5</v>
          </cell>
          <cell r="AA41646" t="str">
            <v>Gasoline</v>
          </cell>
          <cell r="AC41646">
            <v>8.8999996185302734</v>
          </cell>
        </row>
        <row r="41647">
          <cell r="C41647">
            <v>2005</v>
          </cell>
          <cell r="R41647">
            <v>2.5</v>
          </cell>
          <cell r="AA41647" t="str">
            <v>Gasoline</v>
          </cell>
          <cell r="AC41647">
            <v>11.199999809265137</v>
          </cell>
        </row>
        <row r="41648">
          <cell r="C41648">
            <v>2005</v>
          </cell>
          <cell r="R41648">
            <v>3</v>
          </cell>
          <cell r="AA41648" t="str">
            <v>Gasoline</v>
          </cell>
          <cell r="AC41648">
            <v>9.1000003814697266</v>
          </cell>
        </row>
        <row r="41649">
          <cell r="C41649">
            <v>2005</v>
          </cell>
          <cell r="R41649">
            <v>3</v>
          </cell>
          <cell r="AA41649" t="str">
            <v>Gasoline</v>
          </cell>
          <cell r="AC41649">
            <v>10.100000381469727</v>
          </cell>
        </row>
        <row r="41650">
          <cell r="C41650">
            <v>2005</v>
          </cell>
          <cell r="R41650">
            <v>3</v>
          </cell>
          <cell r="AA41650" t="str">
            <v>Gasoline</v>
          </cell>
          <cell r="AC41650">
            <v>10.100000381469727</v>
          </cell>
        </row>
        <row r="41651">
          <cell r="C41651">
            <v>2005</v>
          </cell>
          <cell r="R41651">
            <v>3</v>
          </cell>
          <cell r="AA41651" t="str">
            <v>Gasoline</v>
          </cell>
          <cell r="AC41651">
            <v>12.699999809265137</v>
          </cell>
        </row>
        <row r="41652">
          <cell r="C41652">
            <v>2005</v>
          </cell>
          <cell r="R41652">
            <v>4.4000000000000004</v>
          </cell>
          <cell r="AA41652" t="str">
            <v>Gasoline</v>
          </cell>
          <cell r="AC41652">
            <v>13.199999809265137</v>
          </cell>
        </row>
        <row r="41653">
          <cell r="C41653">
            <v>2005</v>
          </cell>
          <cell r="R41653">
            <v>3</v>
          </cell>
          <cell r="AA41653" t="str">
            <v>Gasoline</v>
          </cell>
          <cell r="AC41653">
            <v>11.399999618530273</v>
          </cell>
        </row>
        <row r="41654">
          <cell r="C41654">
            <v>2005</v>
          </cell>
          <cell r="R41654">
            <v>2</v>
          </cell>
          <cell r="AA41654" t="str">
            <v>Diesel</v>
          </cell>
          <cell r="AC41654">
            <v>5.6999998092651367</v>
          </cell>
        </row>
        <row r="41655">
          <cell r="C41655">
            <v>2005</v>
          </cell>
          <cell r="R41655">
            <v>2</v>
          </cell>
          <cell r="AA41655" t="str">
            <v>Diesel</v>
          </cell>
          <cell r="AC41655">
            <v>5.9000000953674316</v>
          </cell>
        </row>
        <row r="41656">
          <cell r="C41656">
            <v>2005</v>
          </cell>
          <cell r="R41656">
            <v>2.5</v>
          </cell>
          <cell r="AA41656" t="str">
            <v>Gasoline</v>
          </cell>
          <cell r="AC41656">
            <v>8.6999998092651367</v>
          </cell>
        </row>
        <row r="41657">
          <cell r="C41657">
            <v>2005</v>
          </cell>
          <cell r="R41657">
            <v>2.5</v>
          </cell>
          <cell r="AA41657" t="str">
            <v>Gasoline</v>
          </cell>
          <cell r="AC41657">
            <v>8.5</v>
          </cell>
        </row>
        <row r="41658">
          <cell r="C41658">
            <v>2005</v>
          </cell>
          <cell r="R41658">
            <v>2.5</v>
          </cell>
          <cell r="AA41658" t="str">
            <v>Gasoline</v>
          </cell>
          <cell r="AC41658">
            <v>8.6999998092651367</v>
          </cell>
        </row>
        <row r="41659">
          <cell r="C41659">
            <v>2005</v>
          </cell>
          <cell r="R41659">
            <v>2.5</v>
          </cell>
          <cell r="AA41659" t="str">
            <v>Gasoline</v>
          </cell>
          <cell r="AC41659">
            <v>9.6000003814697266</v>
          </cell>
        </row>
        <row r="41660">
          <cell r="C41660">
            <v>2005</v>
          </cell>
          <cell r="R41660">
            <v>2.5</v>
          </cell>
          <cell r="AA41660" t="str">
            <v>Gasoline</v>
          </cell>
          <cell r="AC41660">
            <v>9.8999996185302734</v>
          </cell>
        </row>
        <row r="41661">
          <cell r="C41661">
            <v>2005</v>
          </cell>
          <cell r="R41661">
            <v>2.5</v>
          </cell>
          <cell r="AA41661" t="str">
            <v>Gasoline</v>
          </cell>
          <cell r="AC41661">
            <v>8.3999996185302734</v>
          </cell>
        </row>
        <row r="41662">
          <cell r="C41662">
            <v>2005</v>
          </cell>
          <cell r="R41662">
            <v>2.5</v>
          </cell>
          <cell r="AA41662" t="str">
            <v>Gasoline</v>
          </cell>
          <cell r="AC41662">
            <v>8.8999996185302734</v>
          </cell>
        </row>
        <row r="41663">
          <cell r="C41663">
            <v>2005</v>
          </cell>
          <cell r="R41663">
            <v>2.5</v>
          </cell>
          <cell r="AA41663" t="str">
            <v>Diesel</v>
          </cell>
          <cell r="AC41663">
            <v>7</v>
          </cell>
        </row>
        <row r="41664">
          <cell r="C41664">
            <v>2005</v>
          </cell>
          <cell r="R41664">
            <v>2.5</v>
          </cell>
          <cell r="AA41664" t="str">
            <v>Diesel</v>
          </cell>
          <cell r="AC41664">
            <v>6.6999998092651367</v>
          </cell>
        </row>
        <row r="41665">
          <cell r="C41665">
            <v>2005</v>
          </cell>
          <cell r="R41665">
            <v>3</v>
          </cell>
          <cell r="AA41665" t="str">
            <v>Gasoline</v>
          </cell>
          <cell r="AC41665">
            <v>8.6999998092651367</v>
          </cell>
        </row>
        <row r="41666">
          <cell r="C41666">
            <v>2005</v>
          </cell>
          <cell r="R41666">
            <v>3</v>
          </cell>
          <cell r="AA41666" t="str">
            <v>Gasoline</v>
          </cell>
          <cell r="AC41666">
            <v>9.6999998092651367</v>
          </cell>
        </row>
        <row r="41667">
          <cell r="C41667">
            <v>2005</v>
          </cell>
          <cell r="R41667">
            <v>3</v>
          </cell>
          <cell r="AA41667" t="str">
            <v>Gasoline</v>
          </cell>
          <cell r="AC41667">
            <v>9.1999998092651367</v>
          </cell>
        </row>
        <row r="41668">
          <cell r="C41668">
            <v>2005</v>
          </cell>
          <cell r="R41668">
            <v>3</v>
          </cell>
          <cell r="AA41668" t="str">
            <v>Gasoline</v>
          </cell>
          <cell r="AC41668">
            <v>10.100000381469727</v>
          </cell>
        </row>
        <row r="41669">
          <cell r="C41669">
            <v>2005</v>
          </cell>
          <cell r="R41669">
            <v>3</v>
          </cell>
          <cell r="AA41669" t="str">
            <v>Gasoline</v>
          </cell>
          <cell r="AC41669">
            <v>8.8000001907348633</v>
          </cell>
        </row>
        <row r="41670">
          <cell r="C41670">
            <v>2005</v>
          </cell>
          <cell r="R41670">
            <v>3</v>
          </cell>
          <cell r="AA41670" t="str">
            <v>Diesel</v>
          </cell>
          <cell r="AC41670">
            <v>7.1999998092651367</v>
          </cell>
        </row>
        <row r="41671">
          <cell r="C41671">
            <v>2005</v>
          </cell>
          <cell r="R41671">
            <v>3</v>
          </cell>
          <cell r="AA41671" t="str">
            <v>Diesel</v>
          </cell>
          <cell r="AC41671">
            <v>8.1999998092651367</v>
          </cell>
        </row>
        <row r="41672">
          <cell r="C41672">
            <v>2005</v>
          </cell>
          <cell r="R41672">
            <v>3</v>
          </cell>
          <cell r="AA41672" t="str">
            <v>Diesel</v>
          </cell>
          <cell r="AC41672">
            <v>8</v>
          </cell>
        </row>
        <row r="41673">
          <cell r="C41673">
            <v>2005</v>
          </cell>
          <cell r="R41673">
            <v>3</v>
          </cell>
          <cell r="AA41673" t="str">
            <v>Diesel</v>
          </cell>
          <cell r="AC41673">
            <v>8.1999998092651367</v>
          </cell>
        </row>
        <row r="41674">
          <cell r="C41674">
            <v>2005</v>
          </cell>
          <cell r="R41674">
            <v>4</v>
          </cell>
          <cell r="AA41674" t="str">
            <v>Gasoline</v>
          </cell>
          <cell r="AC41674">
            <v>11.199999809265137</v>
          </cell>
        </row>
        <row r="41675">
          <cell r="C41675">
            <v>2005</v>
          </cell>
          <cell r="R41675">
            <v>4</v>
          </cell>
          <cell r="AA41675" t="str">
            <v>Gasoline</v>
          </cell>
          <cell r="AC41675">
            <v>11.199999809265137</v>
          </cell>
        </row>
        <row r="41676">
          <cell r="C41676">
            <v>2005</v>
          </cell>
          <cell r="R41676">
            <v>4.4000000000000004</v>
          </cell>
          <cell r="AA41676" t="str">
            <v>Diesel</v>
          </cell>
          <cell r="AC41676">
            <v>9.5</v>
          </cell>
        </row>
        <row r="41677">
          <cell r="C41677">
            <v>2005</v>
          </cell>
          <cell r="R41677">
            <v>4.8</v>
          </cell>
          <cell r="AA41677" t="str">
            <v>Gasoline</v>
          </cell>
          <cell r="AC41677">
            <v>11.399999618530273</v>
          </cell>
        </row>
        <row r="41678">
          <cell r="C41678">
            <v>2005</v>
          </cell>
          <cell r="R41678">
            <v>4.8</v>
          </cell>
          <cell r="AA41678" t="str">
            <v>Gasoline</v>
          </cell>
          <cell r="AC41678">
            <v>11.399999618530273</v>
          </cell>
        </row>
        <row r="41679">
          <cell r="C41679">
            <v>2005</v>
          </cell>
          <cell r="R41679">
            <v>5</v>
          </cell>
          <cell r="AA41679" t="str">
            <v>Gasoline</v>
          </cell>
          <cell r="AC41679">
            <v>14.699999809265137</v>
          </cell>
        </row>
        <row r="41680">
          <cell r="C41680">
            <v>2005</v>
          </cell>
          <cell r="R41680">
            <v>5</v>
          </cell>
          <cell r="AA41680" t="str">
            <v>Gasoline</v>
          </cell>
        </row>
        <row r="41681">
          <cell r="C41681">
            <v>2005</v>
          </cell>
          <cell r="R41681">
            <v>6</v>
          </cell>
          <cell r="AA41681" t="str">
            <v>Gasoline</v>
          </cell>
          <cell r="AC41681">
            <v>13.300000190734863</v>
          </cell>
        </row>
        <row r="41682">
          <cell r="C41682">
            <v>2005</v>
          </cell>
          <cell r="R41682">
            <v>6</v>
          </cell>
          <cell r="AA41682" t="str">
            <v>Gasoline</v>
          </cell>
          <cell r="AC41682">
            <v>13.5</v>
          </cell>
        </row>
        <row r="41683">
          <cell r="C41683">
            <v>2005</v>
          </cell>
          <cell r="R41683">
            <v>3.3</v>
          </cell>
          <cell r="AA41683" t="str">
            <v>Gasoline</v>
          </cell>
          <cell r="AC41683">
            <v>13.300000190734863</v>
          </cell>
        </row>
        <row r="41684">
          <cell r="C41684">
            <v>2005</v>
          </cell>
          <cell r="R41684">
            <v>2</v>
          </cell>
          <cell r="AA41684" t="str">
            <v>Gasoline</v>
          </cell>
          <cell r="AC41684">
            <v>8.8000001907348633</v>
          </cell>
        </row>
        <row r="41685">
          <cell r="C41685">
            <v>2005</v>
          </cell>
          <cell r="R41685">
            <v>1.2</v>
          </cell>
          <cell r="AA41685" t="str">
            <v>Gasoline</v>
          </cell>
          <cell r="AC41685">
            <v>5.5999999046325684</v>
          </cell>
        </row>
        <row r="41686">
          <cell r="C41686">
            <v>2005</v>
          </cell>
          <cell r="R41686">
            <v>1.3</v>
          </cell>
          <cell r="AA41686" t="str">
            <v>Gasoline</v>
          </cell>
          <cell r="AC41686">
            <v>6</v>
          </cell>
        </row>
        <row r="41687">
          <cell r="C41687">
            <v>2005</v>
          </cell>
          <cell r="R41687">
            <v>1.6</v>
          </cell>
          <cell r="AA41687" t="str">
            <v>Gasoline</v>
          </cell>
          <cell r="AC41687">
            <v>6.9000000953674316</v>
          </cell>
        </row>
        <row r="41688">
          <cell r="C41688">
            <v>2005</v>
          </cell>
          <cell r="R41688">
            <v>1.6</v>
          </cell>
          <cell r="AA41688" t="str">
            <v>Gasoline</v>
          </cell>
          <cell r="AC41688">
            <v>8</v>
          </cell>
        </row>
        <row r="41689">
          <cell r="C41689">
            <v>2005</v>
          </cell>
          <cell r="R41689">
            <v>1.5</v>
          </cell>
          <cell r="AA41689" t="str">
            <v>Diesel</v>
          </cell>
          <cell r="AC41689">
            <v>5.5</v>
          </cell>
        </row>
        <row r="41690">
          <cell r="C41690">
            <v>2005</v>
          </cell>
          <cell r="R41690">
            <v>2</v>
          </cell>
          <cell r="AA41690" t="str">
            <v>Gasoline</v>
          </cell>
          <cell r="AC41690">
            <v>8</v>
          </cell>
        </row>
        <row r="41691">
          <cell r="C41691">
            <v>2005</v>
          </cell>
          <cell r="R41691">
            <v>2.7</v>
          </cell>
          <cell r="AA41691" t="str">
            <v>Gasoline</v>
          </cell>
          <cell r="AC41691">
            <v>9.8999996185302734</v>
          </cell>
        </row>
        <row r="41692">
          <cell r="C41692">
            <v>2005</v>
          </cell>
          <cell r="R41692">
            <v>2</v>
          </cell>
          <cell r="AA41692" t="str">
            <v>Gasoline</v>
          </cell>
          <cell r="AC41692">
            <v>10.300000190734863</v>
          </cell>
        </row>
        <row r="41693">
          <cell r="C41693">
            <v>2005</v>
          </cell>
          <cell r="R41693">
            <v>1.1000000000000001</v>
          </cell>
          <cell r="AA41693" t="str">
            <v>Gasoline</v>
          </cell>
          <cell r="AC41693">
            <v>5.5999999046325684</v>
          </cell>
        </row>
        <row r="41694">
          <cell r="C41694">
            <v>2005</v>
          </cell>
          <cell r="R41694">
            <v>1.3</v>
          </cell>
          <cell r="AA41694" t="str">
            <v>Gasoline</v>
          </cell>
          <cell r="AC41694">
            <v>7.5999999046325684</v>
          </cell>
        </row>
        <row r="41695">
          <cell r="C41695">
            <v>2005</v>
          </cell>
          <cell r="R41695">
            <v>4.3</v>
          </cell>
          <cell r="AA41695" t="str">
            <v>Gasoline</v>
          </cell>
          <cell r="AC41695">
            <v>12</v>
          </cell>
        </row>
        <row r="41696">
          <cell r="C41696">
            <v>2005</v>
          </cell>
          <cell r="R41696">
            <v>2</v>
          </cell>
          <cell r="AA41696" t="str">
            <v>Gasoline</v>
          </cell>
          <cell r="AC41696">
            <v>8.6000003814697266</v>
          </cell>
        </row>
        <row r="41697">
          <cell r="C41697">
            <v>2005</v>
          </cell>
          <cell r="R41697">
            <v>2</v>
          </cell>
          <cell r="AA41697" t="str">
            <v>Gasoline</v>
          </cell>
          <cell r="AC41697">
            <v>8.6000003814697266</v>
          </cell>
        </row>
        <row r="41698">
          <cell r="C41698">
            <v>2005</v>
          </cell>
          <cell r="R41698">
            <v>2</v>
          </cell>
          <cell r="AA41698" t="str">
            <v>Gasoline</v>
          </cell>
          <cell r="AC41698">
            <v>8.6999998092651367</v>
          </cell>
        </row>
        <row r="41699">
          <cell r="C41699">
            <v>2005</v>
          </cell>
          <cell r="R41699">
            <v>2.2999999999999998</v>
          </cell>
          <cell r="AA41699" t="str">
            <v>Gasoline</v>
          </cell>
          <cell r="AC41699">
            <v>8.8999996185302734</v>
          </cell>
        </row>
        <row r="41700">
          <cell r="C41700">
            <v>2005</v>
          </cell>
          <cell r="R41700">
            <v>2.2999999999999998</v>
          </cell>
          <cell r="AA41700" t="str">
            <v>Gasoline</v>
          </cell>
          <cell r="AC41700">
            <v>8.8000001907348633</v>
          </cell>
        </row>
        <row r="41701">
          <cell r="C41701">
            <v>2005</v>
          </cell>
          <cell r="R41701">
            <v>2.2999999999999998</v>
          </cell>
          <cell r="AA41701" t="str">
            <v>Gasoline</v>
          </cell>
          <cell r="AC41701">
            <v>9</v>
          </cell>
        </row>
        <row r="41702">
          <cell r="C41702">
            <v>2005</v>
          </cell>
          <cell r="R41702">
            <v>2</v>
          </cell>
          <cell r="AA41702" t="str">
            <v>Gasoline</v>
          </cell>
          <cell r="AC41702">
            <v>10</v>
          </cell>
        </row>
        <row r="41703">
          <cell r="C41703">
            <v>2005</v>
          </cell>
          <cell r="R41703">
            <v>1.4</v>
          </cell>
          <cell r="AA41703" t="str">
            <v>Gasoline</v>
          </cell>
          <cell r="AC41703">
            <v>6.5</v>
          </cell>
        </row>
        <row r="41704">
          <cell r="C41704">
            <v>2005</v>
          </cell>
          <cell r="R41704">
            <v>1.6</v>
          </cell>
          <cell r="AA41704" t="str">
            <v>Gasoline</v>
          </cell>
          <cell r="AC41704">
            <v>6.8000001907348633</v>
          </cell>
        </row>
        <row r="41705">
          <cell r="C41705">
            <v>2005</v>
          </cell>
          <cell r="R41705">
            <v>1.7</v>
          </cell>
          <cell r="AA41705" t="str">
            <v>Diesel</v>
          </cell>
          <cell r="AC41705">
            <v>5.1999998092651367</v>
          </cell>
        </row>
        <row r="41706">
          <cell r="C41706">
            <v>2005</v>
          </cell>
          <cell r="R41706">
            <v>1.4</v>
          </cell>
          <cell r="AA41706" t="str">
            <v>Gasoline</v>
          </cell>
          <cell r="AC41706">
            <v>6.5</v>
          </cell>
        </row>
        <row r="41707">
          <cell r="C41707">
            <v>2005</v>
          </cell>
          <cell r="R41707">
            <v>1.6</v>
          </cell>
          <cell r="AA41707" t="str">
            <v>Gasoline</v>
          </cell>
          <cell r="AC41707">
            <v>6.9000000953674316</v>
          </cell>
        </row>
        <row r="41708">
          <cell r="C41708">
            <v>2005</v>
          </cell>
          <cell r="R41708">
            <v>1.7</v>
          </cell>
          <cell r="AA41708" t="str">
            <v>Diesel</v>
          </cell>
          <cell r="AC41708">
            <v>5.0999999046325684</v>
          </cell>
        </row>
        <row r="41709">
          <cell r="C41709">
            <v>2005</v>
          </cell>
          <cell r="R41709">
            <v>1</v>
          </cell>
          <cell r="AA41709" t="str">
            <v>Gasoline</v>
          </cell>
          <cell r="AC41709">
            <v>5.3000001907348633</v>
          </cell>
        </row>
        <row r="41710">
          <cell r="C41710">
            <v>2005</v>
          </cell>
          <cell r="R41710">
            <v>1</v>
          </cell>
          <cell r="AA41710" t="str">
            <v>Gasoline</v>
          </cell>
          <cell r="AC41710">
            <v>5.3000001907348633</v>
          </cell>
        </row>
        <row r="41711">
          <cell r="C41711">
            <v>2005</v>
          </cell>
          <cell r="R41711">
            <v>1</v>
          </cell>
          <cell r="AA41711" t="str">
            <v>Gasoline</v>
          </cell>
          <cell r="AC41711">
            <v>5.3000001907348633</v>
          </cell>
        </row>
        <row r="41712">
          <cell r="C41712">
            <v>2005</v>
          </cell>
          <cell r="R41712">
            <v>1.2</v>
          </cell>
          <cell r="AA41712" t="str">
            <v>Gasoline</v>
          </cell>
          <cell r="AC41712">
            <v>5.3000001907348633</v>
          </cell>
        </row>
        <row r="41713">
          <cell r="C41713">
            <v>2005</v>
          </cell>
          <cell r="R41713">
            <v>1.2</v>
          </cell>
          <cell r="AA41713" t="str">
            <v>Gasoline</v>
          </cell>
          <cell r="AC41713">
            <v>5.3000001907348633</v>
          </cell>
        </row>
        <row r="41714">
          <cell r="C41714">
            <v>2005</v>
          </cell>
          <cell r="R41714">
            <v>1.2</v>
          </cell>
          <cell r="AA41714" t="str">
            <v>Gasoline</v>
          </cell>
          <cell r="AC41714">
            <v>5.8000001907348633</v>
          </cell>
        </row>
        <row r="41715">
          <cell r="C41715">
            <v>2005</v>
          </cell>
          <cell r="R41715">
            <v>1.2</v>
          </cell>
          <cell r="AA41715" t="str">
            <v>Gasoline</v>
          </cell>
          <cell r="AC41715">
            <v>5.3000001907348633</v>
          </cell>
        </row>
        <row r="41716">
          <cell r="C41716">
            <v>2005</v>
          </cell>
          <cell r="R41716">
            <v>1.2</v>
          </cell>
          <cell r="AA41716" t="str">
            <v>Gasoline</v>
          </cell>
          <cell r="AC41716">
            <v>5.8000001907348633</v>
          </cell>
        </row>
        <row r="41717">
          <cell r="C41717">
            <v>2005</v>
          </cell>
          <cell r="R41717">
            <v>1.2</v>
          </cell>
          <cell r="AA41717" t="str">
            <v>Gasoline</v>
          </cell>
          <cell r="AC41717">
            <v>5.8000001907348633</v>
          </cell>
        </row>
        <row r="41718">
          <cell r="C41718">
            <v>2005</v>
          </cell>
          <cell r="R41718">
            <v>1.2</v>
          </cell>
          <cell r="AA41718" t="str">
            <v>Gasoline</v>
          </cell>
          <cell r="AC41718">
            <v>5.3000001907348633</v>
          </cell>
        </row>
        <row r="41719">
          <cell r="C41719">
            <v>2005</v>
          </cell>
          <cell r="R41719">
            <v>1.2</v>
          </cell>
          <cell r="AA41719" t="str">
            <v>Gasoline</v>
          </cell>
          <cell r="AC41719">
            <v>5.8000001907348633</v>
          </cell>
        </row>
        <row r="41720">
          <cell r="C41720">
            <v>2005</v>
          </cell>
          <cell r="R41720">
            <v>1.3</v>
          </cell>
          <cell r="AA41720" t="str">
            <v>Diesel</v>
          </cell>
          <cell r="AC41720">
            <v>4.4000000953674316</v>
          </cell>
        </row>
        <row r="41721">
          <cell r="C41721">
            <v>2005</v>
          </cell>
          <cell r="R41721">
            <v>1.3</v>
          </cell>
          <cell r="AA41721" t="str">
            <v>Diesel</v>
          </cell>
          <cell r="AC41721">
            <v>4.3000001907348633</v>
          </cell>
        </row>
        <row r="41722">
          <cell r="C41722">
            <v>2005</v>
          </cell>
          <cell r="R41722">
            <v>1.3</v>
          </cell>
          <cell r="AA41722" t="str">
            <v>Diesel</v>
          </cell>
          <cell r="AC41722">
            <v>4.3000001907348633</v>
          </cell>
        </row>
        <row r="41723">
          <cell r="C41723">
            <v>2005</v>
          </cell>
          <cell r="R41723">
            <v>1.3</v>
          </cell>
          <cell r="AA41723" t="str">
            <v>Diesel</v>
          </cell>
          <cell r="AC41723">
            <v>4.4000000953674316</v>
          </cell>
        </row>
        <row r="41724">
          <cell r="C41724">
            <v>2005</v>
          </cell>
          <cell r="R41724">
            <v>1.3</v>
          </cell>
          <cell r="AA41724" t="str">
            <v>Diesel</v>
          </cell>
          <cell r="AC41724">
            <v>4.3000001907348633</v>
          </cell>
        </row>
        <row r="41725">
          <cell r="C41725">
            <v>2005</v>
          </cell>
          <cell r="R41725">
            <v>1</v>
          </cell>
          <cell r="AA41725" t="str">
            <v>Gasoline</v>
          </cell>
          <cell r="AC41725">
            <v>5.3000001907348633</v>
          </cell>
        </row>
        <row r="41726">
          <cell r="C41726">
            <v>2005</v>
          </cell>
          <cell r="R41726">
            <v>1.3</v>
          </cell>
          <cell r="AA41726" t="str">
            <v>Diesel</v>
          </cell>
          <cell r="AC41726">
            <v>4.4000000953674316</v>
          </cell>
        </row>
        <row r="41727">
          <cell r="C41727">
            <v>2005</v>
          </cell>
          <cell r="R41727">
            <v>1.3</v>
          </cell>
          <cell r="AA41727" t="str">
            <v>Diesel</v>
          </cell>
          <cell r="AC41727">
            <v>4.3000001907348633</v>
          </cell>
        </row>
        <row r="41728">
          <cell r="C41728">
            <v>2005</v>
          </cell>
          <cell r="R41728">
            <v>1.3</v>
          </cell>
          <cell r="AA41728" t="str">
            <v>Diesel</v>
          </cell>
          <cell r="AC41728">
            <v>4.4000000953674316</v>
          </cell>
        </row>
        <row r="41729">
          <cell r="C41729">
            <v>2005</v>
          </cell>
          <cell r="R41729">
            <v>1.2</v>
          </cell>
          <cell r="AA41729" t="str">
            <v>Gasoline</v>
          </cell>
          <cell r="AC41729">
            <v>5.3000001907348633</v>
          </cell>
        </row>
        <row r="41730">
          <cell r="C41730">
            <v>2005</v>
          </cell>
          <cell r="R41730">
            <v>1.2</v>
          </cell>
          <cell r="AA41730" t="str">
            <v>Gasoline</v>
          </cell>
          <cell r="AC41730">
            <v>5.8000001907348633</v>
          </cell>
        </row>
        <row r="41731">
          <cell r="C41731">
            <v>2005</v>
          </cell>
          <cell r="R41731">
            <v>1.2</v>
          </cell>
          <cell r="AA41731" t="str">
            <v>Gasoline</v>
          </cell>
          <cell r="AC41731">
            <v>5.8000001907348633</v>
          </cell>
        </row>
        <row r="41732">
          <cell r="C41732">
            <v>2005</v>
          </cell>
          <cell r="R41732">
            <v>1.2</v>
          </cell>
          <cell r="AA41732" t="str">
            <v>Gasoline</v>
          </cell>
          <cell r="AC41732">
            <v>5.3000001907348633</v>
          </cell>
        </row>
        <row r="41733">
          <cell r="C41733">
            <v>2005</v>
          </cell>
          <cell r="R41733">
            <v>1.4</v>
          </cell>
          <cell r="AA41733" t="str">
            <v>Gasoline</v>
          </cell>
          <cell r="AC41733">
            <v>5.9000000953674316</v>
          </cell>
        </row>
        <row r="41734">
          <cell r="C41734">
            <v>2005</v>
          </cell>
          <cell r="R41734">
            <v>1.4</v>
          </cell>
          <cell r="AA41734" t="str">
            <v>Gasoline</v>
          </cell>
          <cell r="AC41734">
            <v>5.9000000953674316</v>
          </cell>
        </row>
        <row r="41735">
          <cell r="C41735">
            <v>2005</v>
          </cell>
          <cell r="R41735">
            <v>1.7</v>
          </cell>
          <cell r="AA41735" t="str">
            <v>Diesel</v>
          </cell>
          <cell r="AC41735">
            <v>4.6999998092651367</v>
          </cell>
        </row>
        <row r="41736">
          <cell r="C41736">
            <v>2005</v>
          </cell>
          <cell r="R41736">
            <v>1.7</v>
          </cell>
          <cell r="AA41736" t="str">
            <v>Diesel</v>
          </cell>
          <cell r="AC41736">
            <v>4.6999998092651367</v>
          </cell>
        </row>
        <row r="41737">
          <cell r="C41737">
            <v>2005</v>
          </cell>
          <cell r="R41737">
            <v>1.6</v>
          </cell>
          <cell r="AA41737" t="str">
            <v>Gasoline</v>
          </cell>
          <cell r="AC41737">
            <v>7.3000001907348633</v>
          </cell>
        </row>
        <row r="41738">
          <cell r="C41738">
            <v>2005</v>
          </cell>
          <cell r="R41738">
            <v>1.8</v>
          </cell>
          <cell r="AA41738" t="str">
            <v>Gasoline</v>
          </cell>
          <cell r="AC41738">
            <v>7.8000001907348633</v>
          </cell>
        </row>
        <row r="41739">
          <cell r="C41739">
            <v>2005</v>
          </cell>
          <cell r="R41739">
            <v>1.9</v>
          </cell>
          <cell r="AA41739" t="str">
            <v>Diesel</v>
          </cell>
          <cell r="AC41739">
            <v>6.0999999046325684</v>
          </cell>
        </row>
        <row r="41740">
          <cell r="C41740">
            <v>2005</v>
          </cell>
          <cell r="R41740">
            <v>1.6</v>
          </cell>
          <cell r="AA41740" t="str">
            <v>Gasoline</v>
          </cell>
          <cell r="AC41740">
            <v>7.8000001907348633</v>
          </cell>
        </row>
        <row r="41741">
          <cell r="C41741">
            <v>2005</v>
          </cell>
          <cell r="R41741">
            <v>1.6</v>
          </cell>
          <cell r="AA41741" t="str">
            <v>Gasoline</v>
          </cell>
          <cell r="AC41741">
            <v>7.8000001907348633</v>
          </cell>
        </row>
        <row r="41742">
          <cell r="C41742">
            <v>2005</v>
          </cell>
          <cell r="R41742">
            <v>1.4</v>
          </cell>
          <cell r="AA41742" t="str">
            <v>Gasoline</v>
          </cell>
          <cell r="AC41742">
            <v>6.4000000953674316</v>
          </cell>
        </row>
        <row r="41743">
          <cell r="C41743">
            <v>2005</v>
          </cell>
          <cell r="R41743">
            <v>1.6</v>
          </cell>
          <cell r="AA41743" t="str">
            <v>Gasoline</v>
          </cell>
          <cell r="AC41743">
            <v>7.1999998092651367</v>
          </cell>
        </row>
        <row r="41744">
          <cell r="C41744">
            <v>2005</v>
          </cell>
          <cell r="R41744">
            <v>1.6</v>
          </cell>
          <cell r="AA41744" t="str">
            <v>Gasoline</v>
          </cell>
          <cell r="AC41744">
            <v>7.5</v>
          </cell>
        </row>
        <row r="41745">
          <cell r="C41745">
            <v>2005</v>
          </cell>
          <cell r="R41745">
            <v>1.6</v>
          </cell>
          <cell r="AA41745" t="str">
            <v>Gasoline</v>
          </cell>
          <cell r="AC41745">
            <v>7.3000001907348633</v>
          </cell>
        </row>
        <row r="41746">
          <cell r="C41746">
            <v>2005</v>
          </cell>
          <cell r="R41746">
            <v>1.7</v>
          </cell>
          <cell r="AA41746" t="str">
            <v>Diesel</v>
          </cell>
          <cell r="AC41746">
            <v>5.3000001907348633</v>
          </cell>
        </row>
        <row r="41747">
          <cell r="C41747">
            <v>2005</v>
          </cell>
          <cell r="R41747">
            <v>1.8</v>
          </cell>
          <cell r="AA41747" t="str">
            <v>Gasoline</v>
          </cell>
          <cell r="AC41747">
            <v>8.1999998092651367</v>
          </cell>
        </row>
        <row r="41748">
          <cell r="C41748">
            <v>2005</v>
          </cell>
          <cell r="R41748">
            <v>1.8</v>
          </cell>
          <cell r="AA41748" t="str">
            <v>Gasoline</v>
          </cell>
          <cell r="AC41748">
            <v>7.8000001907348633</v>
          </cell>
        </row>
        <row r="41749">
          <cell r="C41749">
            <v>2005</v>
          </cell>
          <cell r="R41749">
            <v>1.8</v>
          </cell>
          <cell r="AA41749" t="str">
            <v>Gasoline</v>
          </cell>
          <cell r="AC41749">
            <v>7.6999998092651367</v>
          </cell>
        </row>
        <row r="41750">
          <cell r="C41750">
            <v>2005</v>
          </cell>
          <cell r="R41750">
            <v>1.8</v>
          </cell>
          <cell r="AA41750" t="str">
            <v>Gasoline</v>
          </cell>
          <cell r="AC41750">
            <v>7.6999998092651367</v>
          </cell>
        </row>
        <row r="41751">
          <cell r="C41751">
            <v>2005</v>
          </cell>
          <cell r="R41751">
            <v>1.8</v>
          </cell>
          <cell r="AA41751" t="str">
            <v>Gasoline</v>
          </cell>
          <cell r="AC41751">
            <v>7.6999998092651367</v>
          </cell>
        </row>
        <row r="41752">
          <cell r="C41752">
            <v>2005</v>
          </cell>
          <cell r="R41752">
            <v>1.8</v>
          </cell>
          <cell r="AA41752" t="str">
            <v>Gasoline</v>
          </cell>
          <cell r="AC41752">
            <v>7.6999998092651367</v>
          </cell>
        </row>
        <row r="41753">
          <cell r="C41753">
            <v>2005</v>
          </cell>
          <cell r="R41753">
            <v>1.9</v>
          </cell>
          <cell r="AA41753" t="str">
            <v>Diesel</v>
          </cell>
          <cell r="AC41753">
            <v>5.6999998092651367</v>
          </cell>
        </row>
        <row r="41754">
          <cell r="C41754">
            <v>2005</v>
          </cell>
          <cell r="R41754">
            <v>1.9</v>
          </cell>
          <cell r="AA41754" t="str">
            <v>Diesel</v>
          </cell>
          <cell r="AC41754">
            <v>5.8000001907348633</v>
          </cell>
        </row>
        <row r="41755">
          <cell r="C41755">
            <v>2005</v>
          </cell>
          <cell r="R41755">
            <v>1.9</v>
          </cell>
          <cell r="AA41755" t="str">
            <v>Diesel</v>
          </cell>
          <cell r="AC41755">
            <v>6.9000000953674316</v>
          </cell>
        </row>
        <row r="41756">
          <cell r="C41756">
            <v>2005</v>
          </cell>
          <cell r="R41756">
            <v>1.9</v>
          </cell>
          <cell r="AA41756" t="str">
            <v>Diesel</v>
          </cell>
          <cell r="AC41756">
            <v>5.6999998092651367</v>
          </cell>
        </row>
        <row r="41757">
          <cell r="C41757">
            <v>2005</v>
          </cell>
          <cell r="R41757">
            <v>2.2000000000000002</v>
          </cell>
          <cell r="AA41757" t="str">
            <v>Gasoline</v>
          </cell>
          <cell r="AC41757">
            <v>7.5999999046325684</v>
          </cell>
        </row>
        <row r="41758">
          <cell r="C41758">
            <v>2005</v>
          </cell>
          <cell r="R41758">
            <v>2.2000000000000002</v>
          </cell>
          <cell r="AA41758" t="str">
            <v>Gasoline</v>
          </cell>
          <cell r="AC41758">
            <v>8.1000003814697266</v>
          </cell>
        </row>
        <row r="41759">
          <cell r="C41759">
            <v>2005</v>
          </cell>
          <cell r="R41759">
            <v>2.2000000000000002</v>
          </cell>
          <cell r="AA41759" t="str">
            <v>Gasoline</v>
          </cell>
          <cell r="AC41759">
            <v>7.5999999046325684</v>
          </cell>
        </row>
        <row r="41760">
          <cell r="C41760">
            <v>2005</v>
          </cell>
          <cell r="R41760">
            <v>2.2000000000000002</v>
          </cell>
          <cell r="AA41760" t="str">
            <v>Gasoline</v>
          </cell>
          <cell r="AC41760">
            <v>8.1000003814697266</v>
          </cell>
        </row>
        <row r="41761">
          <cell r="C41761">
            <v>2005</v>
          </cell>
          <cell r="R41761">
            <v>1.8</v>
          </cell>
          <cell r="AA41761" t="str">
            <v>Gasoline</v>
          </cell>
          <cell r="AC41761">
            <v>8</v>
          </cell>
        </row>
        <row r="41762">
          <cell r="C41762">
            <v>2005</v>
          </cell>
          <cell r="R41762">
            <v>1.9</v>
          </cell>
          <cell r="AA41762" t="str">
            <v>Diesel</v>
          </cell>
          <cell r="AC41762">
            <v>5.6999998092651367</v>
          </cell>
        </row>
        <row r="41763">
          <cell r="C41763">
            <v>2005</v>
          </cell>
          <cell r="R41763">
            <v>1.9</v>
          </cell>
          <cell r="AA41763" t="str">
            <v>Diesel</v>
          </cell>
          <cell r="AC41763">
            <v>5.9000000953674316</v>
          </cell>
        </row>
        <row r="41764">
          <cell r="C41764">
            <v>2005</v>
          </cell>
          <cell r="R41764">
            <v>1.9</v>
          </cell>
          <cell r="AA41764" t="str">
            <v>Diesel</v>
          </cell>
          <cell r="AC41764">
            <v>6.9000000953674316</v>
          </cell>
        </row>
        <row r="41765">
          <cell r="C41765">
            <v>2005</v>
          </cell>
          <cell r="R41765">
            <v>1.9</v>
          </cell>
          <cell r="AA41765" t="str">
            <v>Diesel</v>
          </cell>
          <cell r="AC41765">
            <v>5.6999998092651367</v>
          </cell>
        </row>
        <row r="41766">
          <cell r="C41766">
            <v>2005</v>
          </cell>
          <cell r="R41766">
            <v>1.9</v>
          </cell>
          <cell r="AA41766" t="str">
            <v>Diesel</v>
          </cell>
          <cell r="AC41766">
            <v>5.9000000953674316</v>
          </cell>
        </row>
        <row r="41767">
          <cell r="C41767">
            <v>2005</v>
          </cell>
          <cell r="R41767">
            <v>1.9</v>
          </cell>
          <cell r="AA41767" t="str">
            <v>Diesel</v>
          </cell>
          <cell r="AC41767">
            <v>6.9000000953674316</v>
          </cell>
        </row>
        <row r="41768">
          <cell r="C41768">
            <v>2005</v>
          </cell>
          <cell r="R41768">
            <v>2</v>
          </cell>
          <cell r="AA41768" t="str">
            <v>Gasoline</v>
          </cell>
          <cell r="AC41768">
            <v>8.6999998092651367</v>
          </cell>
        </row>
        <row r="41769">
          <cell r="C41769">
            <v>2005</v>
          </cell>
          <cell r="R41769">
            <v>2.2000000000000002</v>
          </cell>
          <cell r="AA41769" t="str">
            <v>Gasoline</v>
          </cell>
          <cell r="AC41769">
            <v>7.5</v>
          </cell>
        </row>
        <row r="41770">
          <cell r="C41770">
            <v>2005</v>
          </cell>
          <cell r="R41770">
            <v>2.2000000000000002</v>
          </cell>
          <cell r="AA41770" t="str">
            <v>Gasoline</v>
          </cell>
          <cell r="AC41770">
            <v>8</v>
          </cell>
        </row>
        <row r="41771">
          <cell r="C41771">
            <v>2005</v>
          </cell>
          <cell r="R41771">
            <v>2.2000000000000002</v>
          </cell>
          <cell r="AA41771" t="str">
            <v>Gasoline</v>
          </cell>
          <cell r="AC41771">
            <v>7.5</v>
          </cell>
        </row>
        <row r="41772">
          <cell r="C41772">
            <v>2005</v>
          </cell>
          <cell r="R41772">
            <v>2.2000000000000002</v>
          </cell>
          <cell r="AA41772" t="str">
            <v>Gasoline</v>
          </cell>
          <cell r="AC41772">
            <v>8</v>
          </cell>
        </row>
        <row r="41773">
          <cell r="C41773">
            <v>2005</v>
          </cell>
          <cell r="R41773">
            <v>2.2000000000000002</v>
          </cell>
          <cell r="AA41773" t="str">
            <v>Gasoline</v>
          </cell>
          <cell r="AC41773">
            <v>7.5</v>
          </cell>
        </row>
        <row r="41774">
          <cell r="C41774">
            <v>2005</v>
          </cell>
          <cell r="R41774">
            <v>2.2000000000000002</v>
          </cell>
          <cell r="AA41774" t="str">
            <v>Gasoline</v>
          </cell>
          <cell r="AC41774">
            <v>8</v>
          </cell>
        </row>
        <row r="41775">
          <cell r="C41775">
            <v>2005</v>
          </cell>
          <cell r="R41775">
            <v>2.8</v>
          </cell>
          <cell r="AA41775" t="str">
            <v>Gasoline</v>
          </cell>
          <cell r="AC41775">
            <v>10.899999618530273</v>
          </cell>
        </row>
        <row r="41776">
          <cell r="C41776">
            <v>2005</v>
          </cell>
          <cell r="R41776">
            <v>2.8</v>
          </cell>
          <cell r="AA41776" t="str">
            <v>Gasoline</v>
          </cell>
          <cell r="AC41776">
            <v>10.399999618530273</v>
          </cell>
        </row>
        <row r="41777">
          <cell r="C41777">
            <v>2005</v>
          </cell>
          <cell r="R41777">
            <v>1.8</v>
          </cell>
          <cell r="AA41777" t="str">
            <v>Gasoline</v>
          </cell>
          <cell r="AC41777">
            <v>8</v>
          </cell>
        </row>
        <row r="41778">
          <cell r="C41778">
            <v>2005</v>
          </cell>
          <cell r="R41778">
            <v>1.9</v>
          </cell>
          <cell r="AA41778" t="str">
            <v>Diesel</v>
          </cell>
          <cell r="AC41778">
            <v>6</v>
          </cell>
        </row>
        <row r="41779">
          <cell r="C41779">
            <v>2005</v>
          </cell>
          <cell r="R41779">
            <v>1.9</v>
          </cell>
          <cell r="AA41779" t="str">
            <v>Diesel</v>
          </cell>
          <cell r="AC41779">
            <v>7.0999999046325684</v>
          </cell>
        </row>
        <row r="41780">
          <cell r="C41780">
            <v>2005</v>
          </cell>
          <cell r="R41780">
            <v>1.9</v>
          </cell>
          <cell r="AA41780" t="str">
            <v>Diesel</v>
          </cell>
          <cell r="AC41780">
            <v>6</v>
          </cell>
        </row>
        <row r="41781">
          <cell r="C41781">
            <v>2005</v>
          </cell>
          <cell r="R41781">
            <v>1.9</v>
          </cell>
          <cell r="AA41781" t="str">
            <v>Diesel</v>
          </cell>
          <cell r="AC41781">
            <v>6</v>
          </cell>
        </row>
        <row r="41782">
          <cell r="C41782">
            <v>2005</v>
          </cell>
          <cell r="R41782">
            <v>1.9</v>
          </cell>
          <cell r="AA41782" t="str">
            <v>Diesel</v>
          </cell>
          <cell r="AC41782">
            <v>7.0999999046325684</v>
          </cell>
        </row>
        <row r="41783">
          <cell r="C41783">
            <v>2005</v>
          </cell>
          <cell r="R41783">
            <v>1.9</v>
          </cell>
          <cell r="AA41783" t="str">
            <v>Diesel</v>
          </cell>
          <cell r="AC41783">
            <v>6</v>
          </cell>
        </row>
        <row r="41784">
          <cell r="C41784">
            <v>2005</v>
          </cell>
          <cell r="R41784">
            <v>2</v>
          </cell>
          <cell r="AA41784" t="str">
            <v>Gasoline</v>
          </cell>
          <cell r="AC41784">
            <v>9.3000001907348633</v>
          </cell>
        </row>
        <row r="41785">
          <cell r="C41785">
            <v>2005</v>
          </cell>
          <cell r="R41785">
            <v>2.2000000000000002</v>
          </cell>
          <cell r="AA41785" t="str">
            <v>Gasoline</v>
          </cell>
          <cell r="AC41785">
            <v>7.9000000953674316</v>
          </cell>
        </row>
        <row r="41786">
          <cell r="C41786">
            <v>2005</v>
          </cell>
          <cell r="R41786">
            <v>2.2000000000000002</v>
          </cell>
          <cell r="AA41786" t="str">
            <v>Gasoline</v>
          </cell>
          <cell r="AC41786">
            <v>8.3000001907348633</v>
          </cell>
        </row>
        <row r="41787">
          <cell r="C41787">
            <v>2005</v>
          </cell>
          <cell r="R41787">
            <v>2.2000000000000002</v>
          </cell>
          <cell r="AA41787" t="str">
            <v>Gasoline</v>
          </cell>
          <cell r="AC41787">
            <v>7.9000000953674316</v>
          </cell>
        </row>
        <row r="41788">
          <cell r="C41788">
            <v>2005</v>
          </cell>
          <cell r="R41788">
            <v>2.2000000000000002</v>
          </cell>
          <cell r="AA41788" t="str">
            <v>Gasoline</v>
          </cell>
          <cell r="AC41788">
            <v>8.3000001907348633</v>
          </cell>
        </row>
        <row r="41789">
          <cell r="C41789">
            <v>2005</v>
          </cell>
          <cell r="R41789">
            <v>2.2000000000000002</v>
          </cell>
          <cell r="AA41789" t="str">
            <v>Gasoline</v>
          </cell>
          <cell r="AC41789">
            <v>7.9000000953674316</v>
          </cell>
        </row>
        <row r="41790">
          <cell r="C41790">
            <v>2005</v>
          </cell>
          <cell r="R41790">
            <v>2.2000000000000002</v>
          </cell>
          <cell r="AA41790" t="str">
            <v>Gasoline</v>
          </cell>
          <cell r="AC41790">
            <v>8.3000001907348633</v>
          </cell>
        </row>
        <row r="41791">
          <cell r="C41791">
            <v>2005</v>
          </cell>
          <cell r="R41791">
            <v>2.8</v>
          </cell>
          <cell r="AA41791" t="str">
            <v>Gasoline</v>
          </cell>
          <cell r="AC41791">
            <v>10.5</v>
          </cell>
        </row>
        <row r="41792">
          <cell r="C41792">
            <v>2005</v>
          </cell>
          <cell r="R41792">
            <v>2.8</v>
          </cell>
          <cell r="AA41792" t="str">
            <v>Gasoline</v>
          </cell>
          <cell r="AC41792">
            <v>11.399999618530273</v>
          </cell>
        </row>
        <row r="41793">
          <cell r="C41793">
            <v>2005</v>
          </cell>
          <cell r="R41793">
            <v>1.6</v>
          </cell>
          <cell r="AA41793" t="str">
            <v>Gasoline</v>
          </cell>
          <cell r="AC41793">
            <v>7.3000001907348633</v>
          </cell>
        </row>
        <row r="41794">
          <cell r="C41794">
            <v>2005</v>
          </cell>
          <cell r="R41794">
            <v>1.6</v>
          </cell>
          <cell r="AA41794" t="str">
            <v>Gasoline</v>
          </cell>
          <cell r="AC41794">
            <v>7.3000001907348633</v>
          </cell>
        </row>
        <row r="41795">
          <cell r="C41795">
            <v>2005</v>
          </cell>
          <cell r="R41795">
            <v>1.8</v>
          </cell>
          <cell r="AA41795" t="str">
            <v>Gasoline</v>
          </cell>
          <cell r="AC41795">
            <v>7.8000001907348633</v>
          </cell>
        </row>
        <row r="41796">
          <cell r="C41796">
            <v>2005</v>
          </cell>
          <cell r="R41796">
            <v>1.8</v>
          </cell>
          <cell r="AA41796" t="str">
            <v>Gasoline</v>
          </cell>
          <cell r="AC41796">
            <v>7.8000001907348633</v>
          </cell>
        </row>
        <row r="41797">
          <cell r="C41797">
            <v>2005</v>
          </cell>
          <cell r="R41797">
            <v>1.8</v>
          </cell>
          <cell r="AA41797" t="str">
            <v>Gasoline</v>
          </cell>
          <cell r="AC41797">
            <v>8.6999998092651367</v>
          </cell>
        </row>
        <row r="41798">
          <cell r="C41798">
            <v>2005</v>
          </cell>
          <cell r="R41798">
            <v>1.8</v>
          </cell>
          <cell r="AA41798" t="str">
            <v>Gasoline</v>
          </cell>
          <cell r="AC41798">
            <v>8.6999998092651367</v>
          </cell>
        </row>
        <row r="41799">
          <cell r="C41799">
            <v>2005</v>
          </cell>
          <cell r="R41799">
            <v>1.9</v>
          </cell>
          <cell r="AA41799" t="str">
            <v>Diesel</v>
          </cell>
          <cell r="AC41799">
            <v>6.0999999046325684</v>
          </cell>
        </row>
        <row r="41800">
          <cell r="C41800">
            <v>2005</v>
          </cell>
          <cell r="R41800">
            <v>1.9</v>
          </cell>
          <cell r="AA41800" t="str">
            <v>Diesel</v>
          </cell>
          <cell r="AC41800">
            <v>6.0999999046325684</v>
          </cell>
        </row>
        <row r="41801">
          <cell r="C41801">
            <v>2005</v>
          </cell>
          <cell r="R41801">
            <v>1.9</v>
          </cell>
          <cell r="AA41801" t="str">
            <v>Diesel</v>
          </cell>
          <cell r="AC41801">
            <v>7.1999998092651367</v>
          </cell>
        </row>
        <row r="41802">
          <cell r="C41802">
            <v>2005</v>
          </cell>
          <cell r="R41802">
            <v>1.9</v>
          </cell>
          <cell r="AA41802" t="str">
            <v>Diesel</v>
          </cell>
          <cell r="AC41802">
            <v>6.0999999046325684</v>
          </cell>
        </row>
        <row r="41803">
          <cell r="C41803">
            <v>2005</v>
          </cell>
          <cell r="R41803">
            <v>1.9</v>
          </cell>
          <cell r="AA41803" t="str">
            <v>Diesel</v>
          </cell>
          <cell r="AC41803">
            <v>7.1999998092651367</v>
          </cell>
        </row>
        <row r="41804">
          <cell r="C41804">
            <v>2005</v>
          </cell>
          <cell r="R41804">
            <v>2</v>
          </cell>
          <cell r="AA41804" t="str">
            <v>Gasoline</v>
          </cell>
          <cell r="AC41804">
            <v>9.5</v>
          </cell>
        </row>
        <row r="41805">
          <cell r="C41805">
            <v>2005</v>
          </cell>
          <cell r="R41805">
            <v>2.2000000000000002</v>
          </cell>
          <cell r="AA41805" t="str">
            <v>Gasoline</v>
          </cell>
          <cell r="AC41805">
            <v>8.1999998092651367</v>
          </cell>
        </row>
        <row r="41806">
          <cell r="C41806">
            <v>2005</v>
          </cell>
          <cell r="R41806">
            <v>2.2000000000000002</v>
          </cell>
          <cell r="AA41806" t="str">
            <v>Gasoline</v>
          </cell>
          <cell r="AC41806">
            <v>8.5</v>
          </cell>
        </row>
        <row r="41807">
          <cell r="C41807">
            <v>2005</v>
          </cell>
          <cell r="R41807">
            <v>2.2000000000000002</v>
          </cell>
          <cell r="AA41807" t="str">
            <v>Gasoline</v>
          </cell>
          <cell r="AC41807">
            <v>8.1999998092651367</v>
          </cell>
        </row>
        <row r="41808">
          <cell r="C41808">
            <v>2005</v>
          </cell>
          <cell r="R41808">
            <v>2.2000000000000002</v>
          </cell>
          <cell r="AA41808" t="str">
            <v>Gasoline</v>
          </cell>
          <cell r="AC41808">
            <v>8.5</v>
          </cell>
        </row>
        <row r="41809">
          <cell r="C41809">
            <v>2005</v>
          </cell>
          <cell r="R41809">
            <v>1.6</v>
          </cell>
          <cell r="AA41809" t="str">
            <v>Gasoline</v>
          </cell>
          <cell r="AC41809">
            <v>7.5999999046325684</v>
          </cell>
        </row>
        <row r="41810">
          <cell r="C41810">
            <v>2005</v>
          </cell>
          <cell r="R41810">
            <v>1.6</v>
          </cell>
          <cell r="AA41810" t="str">
            <v>Gasoline</v>
          </cell>
          <cell r="AC41810">
            <v>7.9000000953674316</v>
          </cell>
        </row>
        <row r="41811">
          <cell r="C41811">
            <v>2005</v>
          </cell>
          <cell r="R41811">
            <v>1.6</v>
          </cell>
          <cell r="AA41811" t="str">
            <v>Gasoline</v>
          </cell>
          <cell r="AC41811">
            <v>7.5999999046325684</v>
          </cell>
        </row>
        <row r="41812">
          <cell r="C41812">
            <v>2005</v>
          </cell>
          <cell r="R41812">
            <v>1.6</v>
          </cell>
          <cell r="AA41812" t="str">
            <v>Gasoline</v>
          </cell>
          <cell r="AC41812">
            <v>7.9000000953674316</v>
          </cell>
        </row>
        <row r="41813">
          <cell r="C41813">
            <v>2005</v>
          </cell>
          <cell r="R41813">
            <v>1.9</v>
          </cell>
          <cell r="AA41813" t="str">
            <v>Diesel</v>
          </cell>
          <cell r="AC41813">
            <v>5.8000001907348633</v>
          </cell>
        </row>
        <row r="41814">
          <cell r="C41814">
            <v>2005</v>
          </cell>
          <cell r="R41814">
            <v>1.9</v>
          </cell>
          <cell r="AA41814" t="str">
            <v>Diesel</v>
          </cell>
          <cell r="AC41814">
            <v>5.8000001907348633</v>
          </cell>
        </row>
        <row r="41815">
          <cell r="C41815">
            <v>2005</v>
          </cell>
          <cell r="R41815">
            <v>2</v>
          </cell>
          <cell r="AA41815" t="str">
            <v>Gasoline</v>
          </cell>
          <cell r="AC41815">
            <v>8.5</v>
          </cell>
        </row>
        <row r="41816">
          <cell r="C41816">
            <v>2005</v>
          </cell>
          <cell r="R41816">
            <v>2</v>
          </cell>
          <cell r="AA41816" t="str">
            <v>Gasoline</v>
          </cell>
          <cell r="AC41816">
            <v>9</v>
          </cell>
        </row>
        <row r="41817">
          <cell r="C41817">
            <v>2005</v>
          </cell>
          <cell r="R41817">
            <v>2</v>
          </cell>
          <cell r="AA41817" t="str">
            <v>Gasoline</v>
          </cell>
          <cell r="AC41817">
            <v>8.5</v>
          </cell>
        </row>
        <row r="41818">
          <cell r="C41818">
            <v>2005</v>
          </cell>
          <cell r="R41818">
            <v>2</v>
          </cell>
          <cell r="AA41818" t="str">
            <v>Gasoline</v>
          </cell>
          <cell r="AC41818">
            <v>9</v>
          </cell>
        </row>
        <row r="41819">
          <cell r="C41819">
            <v>2005</v>
          </cell>
          <cell r="R41819">
            <v>2</v>
          </cell>
          <cell r="AA41819" t="str">
            <v>Gasoline</v>
          </cell>
          <cell r="AC41819">
            <v>8.3000001907348633</v>
          </cell>
        </row>
        <row r="41820">
          <cell r="C41820">
            <v>2005</v>
          </cell>
          <cell r="R41820">
            <v>2</v>
          </cell>
          <cell r="AA41820" t="str">
            <v>Gasoline</v>
          </cell>
          <cell r="AC41820">
            <v>9</v>
          </cell>
        </row>
        <row r="41821">
          <cell r="C41821">
            <v>2005</v>
          </cell>
          <cell r="R41821">
            <v>2</v>
          </cell>
          <cell r="AA41821" t="str">
            <v>Diesel</v>
          </cell>
          <cell r="AC41821">
            <v>6</v>
          </cell>
        </row>
        <row r="41822">
          <cell r="C41822">
            <v>2005</v>
          </cell>
          <cell r="R41822">
            <v>2</v>
          </cell>
          <cell r="AA41822" t="str">
            <v>Diesel</v>
          </cell>
          <cell r="AC41822">
            <v>6.5</v>
          </cell>
        </row>
        <row r="41823">
          <cell r="C41823">
            <v>2005</v>
          </cell>
          <cell r="R41823">
            <v>2</v>
          </cell>
          <cell r="AA41823" t="str">
            <v>Diesel</v>
          </cell>
          <cell r="AC41823">
            <v>6</v>
          </cell>
        </row>
        <row r="41824">
          <cell r="C41824">
            <v>2005</v>
          </cell>
          <cell r="R41824">
            <v>2</v>
          </cell>
          <cell r="AA41824" t="str">
            <v>Diesel</v>
          </cell>
          <cell r="AC41824">
            <v>6.5</v>
          </cell>
        </row>
        <row r="41825">
          <cell r="C41825">
            <v>2005</v>
          </cell>
          <cell r="R41825">
            <v>2</v>
          </cell>
          <cell r="AA41825" t="str">
            <v>Diesel</v>
          </cell>
          <cell r="AC41825">
            <v>6.3000001907348633</v>
          </cell>
        </row>
        <row r="41826">
          <cell r="C41826">
            <v>2005</v>
          </cell>
          <cell r="R41826">
            <v>2</v>
          </cell>
          <cell r="AA41826" t="str">
            <v>Gasoline</v>
          </cell>
          <cell r="AC41826">
            <v>9</v>
          </cell>
        </row>
        <row r="41827">
          <cell r="C41827">
            <v>2005</v>
          </cell>
          <cell r="R41827">
            <v>2</v>
          </cell>
          <cell r="AA41827" t="str">
            <v>Diesel</v>
          </cell>
          <cell r="AC41827">
            <v>6</v>
          </cell>
        </row>
        <row r="41828">
          <cell r="C41828">
            <v>2005</v>
          </cell>
          <cell r="R41828">
            <v>2</v>
          </cell>
          <cell r="AA41828" t="str">
            <v>Diesel</v>
          </cell>
          <cell r="AC41828">
            <v>6.5</v>
          </cell>
        </row>
        <row r="41829">
          <cell r="C41829">
            <v>2005</v>
          </cell>
          <cell r="R41829">
            <v>2</v>
          </cell>
          <cell r="AA41829" t="str">
            <v>Diesel</v>
          </cell>
          <cell r="AC41829">
            <v>6.3000001907348633</v>
          </cell>
        </row>
        <row r="41830">
          <cell r="C41830">
            <v>2005</v>
          </cell>
          <cell r="R41830">
            <v>2</v>
          </cell>
          <cell r="AA41830" t="str">
            <v>Gasoline</v>
          </cell>
          <cell r="AC41830">
            <v>9</v>
          </cell>
        </row>
        <row r="41831">
          <cell r="C41831">
            <v>2005</v>
          </cell>
          <cell r="R41831">
            <v>2</v>
          </cell>
          <cell r="AA41831" t="str">
            <v>Diesel</v>
          </cell>
          <cell r="AC41831">
            <v>6</v>
          </cell>
        </row>
        <row r="41832">
          <cell r="C41832">
            <v>2005</v>
          </cell>
          <cell r="R41832">
            <v>2</v>
          </cell>
          <cell r="AA41832" t="str">
            <v>Diesel</v>
          </cell>
          <cell r="AC41832">
            <v>6.5</v>
          </cell>
        </row>
        <row r="41833">
          <cell r="C41833">
            <v>2005</v>
          </cell>
          <cell r="R41833">
            <v>2</v>
          </cell>
          <cell r="AA41833" t="str">
            <v>Diesel</v>
          </cell>
          <cell r="AC41833">
            <v>6.3000001907348633</v>
          </cell>
        </row>
        <row r="41834">
          <cell r="C41834">
            <v>2005</v>
          </cell>
          <cell r="R41834">
            <v>2</v>
          </cell>
          <cell r="AA41834" t="str">
            <v>Gasoline</v>
          </cell>
          <cell r="AC41834">
            <v>9</v>
          </cell>
        </row>
        <row r="41835">
          <cell r="C41835">
            <v>2005</v>
          </cell>
          <cell r="R41835">
            <v>2</v>
          </cell>
          <cell r="AA41835" t="str">
            <v>Gasoline</v>
          </cell>
          <cell r="AC41835">
            <v>8.3000001907348633</v>
          </cell>
        </row>
        <row r="41836">
          <cell r="C41836">
            <v>2005</v>
          </cell>
          <cell r="R41836">
            <v>2</v>
          </cell>
          <cell r="AA41836" t="str">
            <v>Gasoline</v>
          </cell>
          <cell r="AC41836">
            <v>9</v>
          </cell>
        </row>
        <row r="41837">
          <cell r="C41837">
            <v>2005</v>
          </cell>
          <cell r="R41837">
            <v>2</v>
          </cell>
          <cell r="AA41837" t="str">
            <v>Gasoline</v>
          </cell>
          <cell r="AC41837">
            <v>8.5</v>
          </cell>
        </row>
        <row r="41838">
          <cell r="C41838">
            <v>2005</v>
          </cell>
          <cell r="R41838">
            <v>2</v>
          </cell>
          <cell r="AA41838" t="str">
            <v>Gasoline</v>
          </cell>
          <cell r="AC41838">
            <v>8.8999996185302734</v>
          </cell>
        </row>
        <row r="41839">
          <cell r="C41839">
            <v>2005</v>
          </cell>
          <cell r="R41839">
            <v>2</v>
          </cell>
          <cell r="AA41839" t="str">
            <v>Gasoline</v>
          </cell>
          <cell r="AC41839">
            <v>8.3000001907348633</v>
          </cell>
        </row>
        <row r="41840">
          <cell r="C41840">
            <v>2005</v>
          </cell>
          <cell r="R41840">
            <v>2</v>
          </cell>
          <cell r="AA41840" t="str">
            <v>Gasoline</v>
          </cell>
          <cell r="AC41840">
            <v>9</v>
          </cell>
        </row>
        <row r="41841">
          <cell r="C41841">
            <v>2005</v>
          </cell>
          <cell r="R41841">
            <v>1.6</v>
          </cell>
          <cell r="AA41841" t="str">
            <v>Gasoline</v>
          </cell>
          <cell r="AC41841">
            <v>7.8000001907348633</v>
          </cell>
        </row>
        <row r="41842">
          <cell r="C41842">
            <v>2005</v>
          </cell>
          <cell r="R41842">
            <v>3.2</v>
          </cell>
          <cell r="AA41842" t="str">
            <v>Gasoline</v>
          </cell>
          <cell r="AC41842">
            <v>10.100000381469727</v>
          </cell>
        </row>
        <row r="41843">
          <cell r="C41843">
            <v>2005</v>
          </cell>
          <cell r="R41843">
            <v>3.2</v>
          </cell>
          <cell r="AA41843" t="str">
            <v>Gasoline</v>
          </cell>
          <cell r="AC41843">
            <v>10.100000381469727</v>
          </cell>
        </row>
        <row r="41844">
          <cell r="C41844">
            <v>2005</v>
          </cell>
          <cell r="R41844">
            <v>5.9</v>
          </cell>
          <cell r="AA41844" t="str">
            <v>Gasoline</v>
          </cell>
        </row>
        <row r="41845">
          <cell r="C41845">
            <v>2005</v>
          </cell>
          <cell r="R41845">
            <v>3</v>
          </cell>
          <cell r="AA41845" t="str">
            <v>Gasoline</v>
          </cell>
          <cell r="AC41845">
            <v>9.1999998092651367</v>
          </cell>
        </row>
        <row r="41846">
          <cell r="C41846">
            <v>2005</v>
          </cell>
          <cell r="R41846">
            <v>2</v>
          </cell>
          <cell r="AA41846" t="str">
            <v>Gasoline</v>
          </cell>
          <cell r="AC41846">
            <v>7.3000001907348633</v>
          </cell>
        </row>
        <row r="41847">
          <cell r="C41847">
            <v>2005</v>
          </cell>
          <cell r="R41847">
            <v>2</v>
          </cell>
          <cell r="AA41847" t="str">
            <v>Diesel</v>
          </cell>
          <cell r="AC41847">
            <v>5.5999999046325684</v>
          </cell>
        </row>
        <row r="41848">
          <cell r="C41848">
            <v>2005</v>
          </cell>
          <cell r="R41848">
            <v>2.5</v>
          </cell>
          <cell r="AA41848" t="str">
            <v>Gasoline</v>
          </cell>
          <cell r="AC41848">
            <v>9.3999996185302734</v>
          </cell>
        </row>
        <row r="41849">
          <cell r="C41849">
            <v>2005</v>
          </cell>
          <cell r="R41849">
            <v>2.5</v>
          </cell>
          <cell r="AA41849" t="str">
            <v>Gasoline</v>
          </cell>
          <cell r="AC41849">
            <v>9.1999998092651367</v>
          </cell>
        </row>
        <row r="41850">
          <cell r="C41850">
            <v>2005</v>
          </cell>
          <cell r="R41850">
            <v>2</v>
          </cell>
          <cell r="AA41850" t="str">
            <v>Diesel</v>
          </cell>
          <cell r="AC41850">
            <v>5.9000000953674316</v>
          </cell>
        </row>
        <row r="41851">
          <cell r="C41851">
            <v>2005</v>
          </cell>
          <cell r="R41851">
            <v>2</v>
          </cell>
          <cell r="AA41851" t="str">
            <v>Gasoline</v>
          </cell>
          <cell r="AC41851">
            <v>7.5999999046325684</v>
          </cell>
        </row>
        <row r="41852">
          <cell r="C41852">
            <v>2005</v>
          </cell>
          <cell r="R41852">
            <v>2.5</v>
          </cell>
          <cell r="AA41852" t="str">
            <v>Gasoline</v>
          </cell>
          <cell r="AC41852">
            <v>8.6000003814697266</v>
          </cell>
        </row>
        <row r="41853">
          <cell r="C41853">
            <v>2005</v>
          </cell>
          <cell r="R41853">
            <v>3</v>
          </cell>
          <cell r="AA41853" t="str">
            <v>Gasoline</v>
          </cell>
          <cell r="AC41853">
            <v>9.8000001907348633</v>
          </cell>
        </row>
        <row r="41854">
          <cell r="C41854">
            <v>2005</v>
          </cell>
          <cell r="R41854">
            <v>3</v>
          </cell>
          <cell r="AA41854" t="str">
            <v>Gasoline</v>
          </cell>
          <cell r="AC41854">
            <v>9.6000003814697266</v>
          </cell>
        </row>
        <row r="41855">
          <cell r="C41855">
            <v>2005</v>
          </cell>
          <cell r="R41855">
            <v>3</v>
          </cell>
          <cell r="AA41855" t="str">
            <v>Gasoline</v>
          </cell>
          <cell r="AC41855">
            <v>8.8999996185302734</v>
          </cell>
        </row>
        <row r="41856">
          <cell r="C41856">
            <v>2005</v>
          </cell>
          <cell r="R41856">
            <v>3</v>
          </cell>
          <cell r="AA41856" t="str">
            <v>Diesel</v>
          </cell>
          <cell r="AC41856">
            <v>7.1999998092651367</v>
          </cell>
        </row>
        <row r="41857">
          <cell r="C41857">
            <v>2005</v>
          </cell>
          <cell r="R41857">
            <v>3</v>
          </cell>
          <cell r="AA41857" t="str">
            <v>Diesel</v>
          </cell>
          <cell r="AC41857">
            <v>6.5</v>
          </cell>
        </row>
        <row r="41858">
          <cell r="C41858">
            <v>2005</v>
          </cell>
          <cell r="R41858">
            <v>3</v>
          </cell>
          <cell r="AA41858" t="str">
            <v>Diesel</v>
          </cell>
          <cell r="AC41858">
            <v>6.6999998092651367</v>
          </cell>
        </row>
        <row r="41859">
          <cell r="C41859">
            <v>2005</v>
          </cell>
          <cell r="R41859">
            <v>3</v>
          </cell>
          <cell r="AA41859" t="str">
            <v>Diesel</v>
          </cell>
          <cell r="AC41859">
            <v>7.4000000953674316</v>
          </cell>
        </row>
        <row r="41860">
          <cell r="C41860">
            <v>2005</v>
          </cell>
          <cell r="R41860">
            <v>2</v>
          </cell>
          <cell r="AA41860" t="str">
            <v>Diesel</v>
          </cell>
          <cell r="AC41860">
            <v>6.0999999046325684</v>
          </cell>
        </row>
        <row r="41861">
          <cell r="C41861">
            <v>2005</v>
          </cell>
          <cell r="R41861">
            <v>3</v>
          </cell>
          <cell r="AA41861" t="str">
            <v>Diesel</v>
          </cell>
          <cell r="AC41861">
            <v>6.6999998092651367</v>
          </cell>
        </row>
        <row r="41862">
          <cell r="C41862">
            <v>2005</v>
          </cell>
          <cell r="R41862">
            <v>3</v>
          </cell>
          <cell r="AA41862" t="str">
            <v>Diesel</v>
          </cell>
          <cell r="AC41862">
            <v>7.9000000953674316</v>
          </cell>
        </row>
        <row r="41863">
          <cell r="C41863">
            <v>2005</v>
          </cell>
          <cell r="R41863">
            <v>3</v>
          </cell>
          <cell r="AA41863" t="str">
            <v>Diesel</v>
          </cell>
          <cell r="AC41863">
            <v>7.5999999046325684</v>
          </cell>
        </row>
        <row r="41864">
          <cell r="C41864">
            <v>2005</v>
          </cell>
          <cell r="R41864">
            <v>4</v>
          </cell>
          <cell r="AA41864" t="str">
            <v>Gasoline</v>
          </cell>
          <cell r="AC41864">
            <v>11</v>
          </cell>
        </row>
        <row r="41865">
          <cell r="C41865">
            <v>2005</v>
          </cell>
          <cell r="R41865">
            <v>2</v>
          </cell>
          <cell r="AA41865" t="str">
            <v>Gasoline</v>
          </cell>
          <cell r="AC41865">
            <v>9.3000001907348633</v>
          </cell>
        </row>
        <row r="41866">
          <cell r="C41866">
            <v>2005</v>
          </cell>
          <cell r="R41866">
            <v>3</v>
          </cell>
          <cell r="AA41866" t="str">
            <v>Diesel</v>
          </cell>
          <cell r="AC41866">
            <v>7.9000000953674316</v>
          </cell>
        </row>
        <row r="41867">
          <cell r="C41867">
            <v>2005</v>
          </cell>
          <cell r="R41867">
            <v>3</v>
          </cell>
          <cell r="AA41867" t="str">
            <v>Gasoline</v>
          </cell>
          <cell r="AC41867">
            <v>9.6000003814697266</v>
          </cell>
        </row>
        <row r="41868">
          <cell r="C41868">
            <v>2005</v>
          </cell>
          <cell r="R41868">
            <v>3</v>
          </cell>
          <cell r="AA41868" t="str">
            <v>Gasoline</v>
          </cell>
          <cell r="AC41868">
            <v>9</v>
          </cell>
        </row>
        <row r="41869">
          <cell r="C41869">
            <v>2005</v>
          </cell>
          <cell r="R41869">
            <v>2</v>
          </cell>
          <cell r="AA41869" t="str">
            <v>Gasoline</v>
          </cell>
          <cell r="AC41869">
            <v>12.800000190734863</v>
          </cell>
        </row>
        <row r="41870">
          <cell r="C41870">
            <v>2005</v>
          </cell>
          <cell r="R41870">
            <v>2</v>
          </cell>
          <cell r="AA41870" t="str">
            <v>Diesel</v>
          </cell>
          <cell r="AC41870">
            <v>8.6999998092651367</v>
          </cell>
        </row>
        <row r="41871">
          <cell r="C41871">
            <v>2005</v>
          </cell>
          <cell r="R41871">
            <v>2</v>
          </cell>
          <cell r="AA41871" t="str">
            <v>Gasoline</v>
          </cell>
          <cell r="AC41871">
            <v>13</v>
          </cell>
        </row>
        <row r="41872">
          <cell r="C41872">
            <v>2005</v>
          </cell>
          <cell r="R41872">
            <v>2.2999999999999998</v>
          </cell>
          <cell r="AA41872" t="str">
            <v>Diesel</v>
          </cell>
          <cell r="AC41872">
            <v>7.8000001907348633</v>
          </cell>
        </row>
        <row r="41873">
          <cell r="C41873">
            <v>2005</v>
          </cell>
          <cell r="R41873">
            <v>2.2999999999999998</v>
          </cell>
          <cell r="AA41873" t="str">
            <v>Diesel</v>
          </cell>
          <cell r="AC41873">
            <v>9.8000001907348633</v>
          </cell>
        </row>
        <row r="41874">
          <cell r="C41874">
            <v>2005</v>
          </cell>
          <cell r="R41874">
            <v>2.8</v>
          </cell>
          <cell r="AA41874" t="str">
            <v>Diesel</v>
          </cell>
          <cell r="AC41874">
            <v>10.399999618530273</v>
          </cell>
        </row>
        <row r="41875">
          <cell r="C41875">
            <v>2005</v>
          </cell>
          <cell r="R41875">
            <v>2.8</v>
          </cell>
          <cell r="AA41875" t="str">
            <v>Diesel</v>
          </cell>
          <cell r="AC41875">
            <v>10.600000381469727</v>
          </cell>
        </row>
        <row r="41876">
          <cell r="C41876">
            <v>2005</v>
          </cell>
          <cell r="R41876">
            <v>2</v>
          </cell>
          <cell r="AA41876" t="str">
            <v>Gasoline</v>
          </cell>
          <cell r="AC41876">
            <v>12.800000190734863</v>
          </cell>
        </row>
        <row r="41877">
          <cell r="C41877">
            <v>2005</v>
          </cell>
          <cell r="R41877">
            <v>2</v>
          </cell>
          <cell r="AA41877" t="str">
            <v>Diesel</v>
          </cell>
          <cell r="AC41877">
            <v>8.6999998092651367</v>
          </cell>
        </row>
        <row r="41878">
          <cell r="C41878">
            <v>2005</v>
          </cell>
          <cell r="R41878">
            <v>2.2999999999999998</v>
          </cell>
          <cell r="AA41878" t="str">
            <v>Diesel</v>
          </cell>
          <cell r="AC41878">
            <v>9.6999998092651367</v>
          </cell>
        </row>
        <row r="41879">
          <cell r="C41879">
            <v>2005</v>
          </cell>
          <cell r="R41879">
            <v>2.8</v>
          </cell>
          <cell r="AA41879" t="str">
            <v>Diesel</v>
          </cell>
          <cell r="AC41879">
            <v>10.399999618530273</v>
          </cell>
        </row>
        <row r="41880">
          <cell r="C41880">
            <v>2005</v>
          </cell>
          <cell r="R41880">
            <v>2</v>
          </cell>
          <cell r="AA41880" t="str">
            <v>Gasoline</v>
          </cell>
          <cell r="AC41880">
            <v>13</v>
          </cell>
        </row>
        <row r="41881">
          <cell r="C41881">
            <v>2005</v>
          </cell>
          <cell r="R41881">
            <v>2</v>
          </cell>
          <cell r="AA41881" t="str">
            <v>Gasoline</v>
          </cell>
          <cell r="AC41881">
            <v>13.199999809265137</v>
          </cell>
        </row>
        <row r="41882">
          <cell r="C41882">
            <v>2005</v>
          </cell>
          <cell r="R41882">
            <v>2.2999999999999998</v>
          </cell>
          <cell r="AA41882" t="str">
            <v>Diesel</v>
          </cell>
          <cell r="AC41882">
            <v>9.8000001907348633</v>
          </cell>
        </row>
        <row r="41883">
          <cell r="C41883">
            <v>2005</v>
          </cell>
          <cell r="R41883">
            <v>2.2999999999999998</v>
          </cell>
          <cell r="AA41883" t="str">
            <v>Diesel</v>
          </cell>
          <cell r="AC41883">
            <v>10</v>
          </cell>
        </row>
        <row r="41884">
          <cell r="C41884">
            <v>2005</v>
          </cell>
          <cell r="R41884">
            <v>2.8</v>
          </cell>
          <cell r="AA41884" t="str">
            <v>Diesel</v>
          </cell>
          <cell r="AC41884">
            <v>10.600000381469727</v>
          </cell>
        </row>
        <row r="41885">
          <cell r="C41885">
            <v>2005</v>
          </cell>
          <cell r="R41885">
            <v>2.8</v>
          </cell>
          <cell r="AA41885" t="str">
            <v>Diesel</v>
          </cell>
          <cell r="AC41885">
            <v>9.8000001907348633</v>
          </cell>
        </row>
        <row r="41886">
          <cell r="C41886">
            <v>2005</v>
          </cell>
          <cell r="R41886">
            <v>3.8</v>
          </cell>
          <cell r="AA41886" t="str">
            <v>Gasoline</v>
          </cell>
          <cell r="AC41886">
            <v>11.800000190734863</v>
          </cell>
        </row>
        <row r="41887">
          <cell r="C41887">
            <v>2005</v>
          </cell>
          <cell r="R41887">
            <v>3.8</v>
          </cell>
          <cell r="AA41887" t="str">
            <v>Gasoline</v>
          </cell>
          <cell r="AC41887">
            <v>11.800000190734863</v>
          </cell>
        </row>
        <row r="41888">
          <cell r="C41888">
            <v>2005</v>
          </cell>
          <cell r="R41888">
            <v>3.8</v>
          </cell>
          <cell r="AA41888" t="str">
            <v>Gasoline</v>
          </cell>
          <cell r="AC41888">
            <v>11.899999618530273</v>
          </cell>
        </row>
        <row r="41889">
          <cell r="C41889">
            <v>2005</v>
          </cell>
          <cell r="R41889">
            <v>3.8</v>
          </cell>
          <cell r="AA41889" t="str">
            <v>Gasoline</v>
          </cell>
          <cell r="AC41889">
            <v>11.899999618530273</v>
          </cell>
        </row>
        <row r="41890">
          <cell r="C41890">
            <v>2005</v>
          </cell>
          <cell r="R41890">
            <v>1.6</v>
          </cell>
          <cell r="AA41890" t="str">
            <v>Gasoline</v>
          </cell>
          <cell r="AC41890">
            <v>8.6999998092651367</v>
          </cell>
        </row>
        <row r="41891">
          <cell r="C41891">
            <v>2005</v>
          </cell>
          <cell r="R41891">
            <v>2</v>
          </cell>
          <cell r="AA41891" t="str">
            <v>Gasoline</v>
          </cell>
          <cell r="AC41891">
            <v>9.1000003814697266</v>
          </cell>
        </row>
        <row r="41892">
          <cell r="C41892">
            <v>2005</v>
          </cell>
          <cell r="R41892">
            <v>2</v>
          </cell>
          <cell r="AA41892" t="str">
            <v>Gasoline</v>
          </cell>
          <cell r="AC41892">
            <v>9.3999996185302734</v>
          </cell>
        </row>
        <row r="41893">
          <cell r="C41893">
            <v>2005</v>
          </cell>
          <cell r="R41893">
            <v>2</v>
          </cell>
          <cell r="AA41893" t="str">
            <v>Gasoline</v>
          </cell>
          <cell r="AC41893">
            <v>9.1000003814697266</v>
          </cell>
        </row>
        <row r="41894">
          <cell r="C41894">
            <v>2005</v>
          </cell>
          <cell r="R41894">
            <v>2</v>
          </cell>
          <cell r="AA41894" t="str">
            <v>Gasoline</v>
          </cell>
          <cell r="AC41894">
            <v>9.3999996185302734</v>
          </cell>
        </row>
        <row r="41895">
          <cell r="C41895">
            <v>2005</v>
          </cell>
          <cell r="R41895">
            <v>1.9</v>
          </cell>
          <cell r="AA41895" t="str">
            <v>Diesel</v>
          </cell>
          <cell r="AC41895">
            <v>6</v>
          </cell>
        </row>
        <row r="41896">
          <cell r="C41896">
            <v>2005</v>
          </cell>
          <cell r="R41896">
            <v>1.9</v>
          </cell>
          <cell r="AA41896" t="str">
            <v>Gasoline</v>
          </cell>
          <cell r="AC41896">
            <v>8.6999998092651367</v>
          </cell>
        </row>
        <row r="41897">
          <cell r="C41897">
            <v>2005</v>
          </cell>
          <cell r="R41897">
            <v>2.2000000000000002</v>
          </cell>
          <cell r="AA41897" t="str">
            <v>Gasoline</v>
          </cell>
          <cell r="AC41897">
            <v>9.3999996185302734</v>
          </cell>
        </row>
        <row r="41898">
          <cell r="C41898">
            <v>2005</v>
          </cell>
          <cell r="R41898">
            <v>2.2000000000000002</v>
          </cell>
          <cell r="AA41898" t="str">
            <v>Gasoline</v>
          </cell>
          <cell r="AC41898">
            <v>9.3999996185302734</v>
          </cell>
        </row>
        <row r="41899">
          <cell r="C41899">
            <v>2005</v>
          </cell>
          <cell r="R41899">
            <v>2.4</v>
          </cell>
          <cell r="AA41899" t="str">
            <v>Diesel</v>
          </cell>
          <cell r="AC41899">
            <v>6.8000001907348633</v>
          </cell>
        </row>
        <row r="41900">
          <cell r="C41900">
            <v>2005</v>
          </cell>
          <cell r="R41900">
            <v>2.4</v>
          </cell>
          <cell r="AA41900" t="str">
            <v>Diesel</v>
          </cell>
          <cell r="AC41900">
            <v>6.8000001907348633</v>
          </cell>
        </row>
        <row r="41901">
          <cell r="C41901">
            <v>2005</v>
          </cell>
          <cell r="R41901">
            <v>3.2</v>
          </cell>
          <cell r="AA41901" t="str">
            <v>Gasoline</v>
          </cell>
          <cell r="AC41901">
            <v>11.5</v>
          </cell>
        </row>
        <row r="41902">
          <cell r="C41902">
            <v>2005</v>
          </cell>
          <cell r="R41902">
            <v>1.6</v>
          </cell>
          <cell r="AA41902" t="str">
            <v>Gasoline</v>
          </cell>
          <cell r="AC41902">
            <v>7.5</v>
          </cell>
        </row>
        <row r="41903">
          <cell r="C41903">
            <v>2005</v>
          </cell>
          <cell r="R41903">
            <v>1.6</v>
          </cell>
          <cell r="AA41903" t="str">
            <v>Gasoline</v>
          </cell>
          <cell r="AC41903">
            <v>6.9000000953674316</v>
          </cell>
        </row>
        <row r="41904">
          <cell r="C41904">
            <v>2005</v>
          </cell>
          <cell r="R41904">
            <v>1.6</v>
          </cell>
          <cell r="AA41904" t="str">
            <v>Gasoline</v>
          </cell>
          <cell r="AC41904">
            <v>7.5</v>
          </cell>
        </row>
        <row r="41905">
          <cell r="C41905">
            <v>2005</v>
          </cell>
          <cell r="R41905">
            <v>1.6</v>
          </cell>
          <cell r="AA41905" t="str">
            <v>Gasoline</v>
          </cell>
          <cell r="AC41905">
            <v>8.3000001907348633</v>
          </cell>
        </row>
        <row r="41906">
          <cell r="C41906">
            <v>2005</v>
          </cell>
          <cell r="R41906">
            <v>1.6</v>
          </cell>
          <cell r="AA41906" t="str">
            <v>Gasoline</v>
          </cell>
          <cell r="AC41906">
            <v>6.9000000953674316</v>
          </cell>
        </row>
        <row r="41907">
          <cell r="C41907">
            <v>2005</v>
          </cell>
          <cell r="R41907">
            <v>1.9</v>
          </cell>
          <cell r="AA41907" t="str">
            <v>Diesel</v>
          </cell>
          <cell r="AC41907">
            <v>5.1999998092651367</v>
          </cell>
        </row>
        <row r="41908">
          <cell r="C41908">
            <v>2005</v>
          </cell>
          <cell r="R41908">
            <v>1.9</v>
          </cell>
          <cell r="AA41908" t="str">
            <v>Diesel</v>
          </cell>
          <cell r="AC41908">
            <v>5.8000001907348633</v>
          </cell>
        </row>
        <row r="41909">
          <cell r="C41909">
            <v>2005</v>
          </cell>
          <cell r="R41909">
            <v>2</v>
          </cell>
          <cell r="AA41909" t="str">
            <v>Gasoline</v>
          </cell>
          <cell r="AC41909">
            <v>7.9000000953674316</v>
          </cell>
        </row>
        <row r="41910">
          <cell r="C41910">
            <v>2005</v>
          </cell>
          <cell r="R41910">
            <v>2</v>
          </cell>
          <cell r="AA41910" t="str">
            <v>Diesel</v>
          </cell>
          <cell r="AC41910">
            <v>5.5</v>
          </cell>
        </row>
        <row r="41911">
          <cell r="C41911">
            <v>2005</v>
          </cell>
          <cell r="R41911">
            <v>2</v>
          </cell>
          <cell r="AA41911" t="str">
            <v>Diesel</v>
          </cell>
          <cell r="AC41911">
            <v>6.0999999046325684</v>
          </cell>
        </row>
        <row r="41912">
          <cell r="C41912">
            <v>2005</v>
          </cell>
          <cell r="R41912">
            <v>2</v>
          </cell>
          <cell r="AA41912" t="str">
            <v>Diesel</v>
          </cell>
          <cell r="AC41912">
            <v>5.5</v>
          </cell>
        </row>
        <row r="41913">
          <cell r="C41913">
            <v>2005</v>
          </cell>
          <cell r="R41913">
            <v>2</v>
          </cell>
          <cell r="AA41913" t="str">
            <v>Gasoline</v>
          </cell>
          <cell r="AC41913">
            <v>7.9000000953674316</v>
          </cell>
        </row>
        <row r="41914">
          <cell r="C41914">
            <v>2005</v>
          </cell>
          <cell r="R41914">
            <v>1.4</v>
          </cell>
          <cell r="AA41914" t="str">
            <v>Gasoline</v>
          </cell>
          <cell r="AC41914">
            <v>6.3000001907348633</v>
          </cell>
        </row>
        <row r="41915">
          <cell r="C41915">
            <v>2005</v>
          </cell>
          <cell r="R41915">
            <v>1.4</v>
          </cell>
          <cell r="AA41915" t="str">
            <v>Gasoline</v>
          </cell>
          <cell r="AC41915">
            <v>6.3000001907348633</v>
          </cell>
        </row>
        <row r="41916">
          <cell r="C41916">
            <v>2005</v>
          </cell>
          <cell r="R41916">
            <v>1.4</v>
          </cell>
          <cell r="AA41916" t="str">
            <v>Gasoline</v>
          </cell>
          <cell r="AC41916">
            <v>6.3000001907348633</v>
          </cell>
        </row>
        <row r="41917">
          <cell r="C41917">
            <v>2005</v>
          </cell>
          <cell r="R41917">
            <v>1.6</v>
          </cell>
          <cell r="AA41917" t="str">
            <v>Gasoline</v>
          </cell>
          <cell r="AC41917">
            <v>6.8000001907348633</v>
          </cell>
        </row>
        <row r="41918">
          <cell r="C41918">
            <v>2005</v>
          </cell>
          <cell r="R41918">
            <v>1.6</v>
          </cell>
          <cell r="AA41918" t="str">
            <v>Gasoline</v>
          </cell>
          <cell r="AC41918">
            <v>6.9000000953674316</v>
          </cell>
        </row>
        <row r="41919">
          <cell r="C41919">
            <v>2005</v>
          </cell>
          <cell r="R41919">
            <v>1.6</v>
          </cell>
          <cell r="AA41919" t="str">
            <v>Gasoline</v>
          </cell>
          <cell r="AC41919">
            <v>6.8000001907348633</v>
          </cell>
        </row>
        <row r="41920">
          <cell r="C41920">
            <v>2005</v>
          </cell>
          <cell r="R41920">
            <v>1.6</v>
          </cell>
          <cell r="AA41920" t="str">
            <v>Gasoline</v>
          </cell>
          <cell r="AC41920">
            <v>6.8000001907348633</v>
          </cell>
        </row>
        <row r="41921">
          <cell r="C41921">
            <v>2005</v>
          </cell>
          <cell r="R41921">
            <v>1.6</v>
          </cell>
          <cell r="AA41921" t="str">
            <v>Gasoline</v>
          </cell>
          <cell r="AC41921">
            <v>6.9000000953674316</v>
          </cell>
        </row>
        <row r="41922">
          <cell r="C41922">
            <v>2005</v>
          </cell>
          <cell r="R41922">
            <v>1.6</v>
          </cell>
          <cell r="AA41922" t="str">
            <v>Gasoline</v>
          </cell>
          <cell r="AC41922">
            <v>6.8000001907348633</v>
          </cell>
        </row>
        <row r="41923">
          <cell r="C41923">
            <v>2005</v>
          </cell>
          <cell r="R41923">
            <v>1.7</v>
          </cell>
          <cell r="AA41923" t="str">
            <v>Diesel</v>
          </cell>
          <cell r="AC41923">
            <v>5.1999998092651367</v>
          </cell>
        </row>
        <row r="41924">
          <cell r="C41924">
            <v>2005</v>
          </cell>
          <cell r="R41924">
            <v>1.7</v>
          </cell>
          <cell r="AA41924" t="str">
            <v>Diesel</v>
          </cell>
          <cell r="AC41924">
            <v>5.0999999046325684</v>
          </cell>
        </row>
        <row r="41925">
          <cell r="C41925">
            <v>2005</v>
          </cell>
          <cell r="R41925">
            <v>1.7</v>
          </cell>
          <cell r="AA41925" t="str">
            <v>Diesel</v>
          </cell>
          <cell r="AC41925">
            <v>5.0999999046325684</v>
          </cell>
        </row>
        <row r="41926">
          <cell r="C41926">
            <v>2005</v>
          </cell>
          <cell r="R41926">
            <v>1.7</v>
          </cell>
          <cell r="AA41926" t="str">
            <v>Diesel</v>
          </cell>
          <cell r="AC41926">
            <v>5.1999998092651367</v>
          </cell>
        </row>
        <row r="41927">
          <cell r="C41927">
            <v>2005</v>
          </cell>
          <cell r="R41927">
            <v>1.8</v>
          </cell>
          <cell r="AA41927" t="str">
            <v>Gasoline</v>
          </cell>
          <cell r="AC41927">
            <v>7.9000000953674316</v>
          </cell>
        </row>
        <row r="41928">
          <cell r="C41928">
            <v>2005</v>
          </cell>
          <cell r="R41928">
            <v>1.8</v>
          </cell>
          <cell r="AA41928" t="str">
            <v>Gasoline</v>
          </cell>
          <cell r="AC41928">
            <v>8</v>
          </cell>
        </row>
        <row r="41929">
          <cell r="C41929">
            <v>2005</v>
          </cell>
          <cell r="R41929">
            <v>1.8</v>
          </cell>
          <cell r="AA41929" t="str">
            <v>Gasoline</v>
          </cell>
          <cell r="AC41929">
            <v>8</v>
          </cell>
        </row>
        <row r="41930">
          <cell r="C41930">
            <v>2005</v>
          </cell>
          <cell r="R41930">
            <v>1.8</v>
          </cell>
          <cell r="AA41930" t="str">
            <v>Gasoline</v>
          </cell>
          <cell r="AC41930">
            <v>7.9000000953674316</v>
          </cell>
        </row>
        <row r="41931">
          <cell r="C41931">
            <v>2005</v>
          </cell>
          <cell r="R41931">
            <v>1.8</v>
          </cell>
          <cell r="AA41931" t="str">
            <v>Gasoline</v>
          </cell>
          <cell r="AC41931">
            <v>8.6000003814697266</v>
          </cell>
        </row>
        <row r="41932">
          <cell r="C41932">
            <v>2005</v>
          </cell>
          <cell r="R41932">
            <v>1.8</v>
          </cell>
          <cell r="AA41932" t="str">
            <v>Gasoline</v>
          </cell>
          <cell r="AC41932">
            <v>8.6000003814697266</v>
          </cell>
        </row>
        <row r="41933">
          <cell r="C41933">
            <v>2005</v>
          </cell>
          <cell r="R41933">
            <v>1.9</v>
          </cell>
          <cell r="AA41933" t="str">
            <v>Diesel</v>
          </cell>
          <cell r="AC41933">
            <v>5.9000000953674316</v>
          </cell>
        </row>
        <row r="41934">
          <cell r="C41934">
            <v>2005</v>
          </cell>
          <cell r="R41934">
            <v>1.9</v>
          </cell>
          <cell r="AA41934" t="str">
            <v>Diesel</v>
          </cell>
          <cell r="AC41934">
            <v>5.8000001907348633</v>
          </cell>
        </row>
        <row r="41935">
          <cell r="C41935">
            <v>2005</v>
          </cell>
          <cell r="R41935">
            <v>2</v>
          </cell>
          <cell r="AA41935" t="str">
            <v>Gasoline</v>
          </cell>
          <cell r="AC41935">
            <v>9.3000001907348633</v>
          </cell>
        </row>
        <row r="41936">
          <cell r="C41936">
            <v>2005</v>
          </cell>
          <cell r="R41936">
            <v>2</v>
          </cell>
          <cell r="AA41936" t="str">
            <v>Gasoline</v>
          </cell>
          <cell r="AC41936">
            <v>9.3999996185302734</v>
          </cell>
        </row>
        <row r="41937">
          <cell r="C41937">
            <v>2005</v>
          </cell>
          <cell r="R41937">
            <v>1.4</v>
          </cell>
          <cell r="AA41937" t="str">
            <v>Gasoline</v>
          </cell>
          <cell r="AC41937">
            <v>6.3000001907348633</v>
          </cell>
        </row>
        <row r="41938">
          <cell r="C41938">
            <v>2005</v>
          </cell>
          <cell r="R41938">
            <v>1.4</v>
          </cell>
          <cell r="AA41938" t="str">
            <v>Gasoline</v>
          </cell>
          <cell r="AC41938">
            <v>6.3000001907348633</v>
          </cell>
        </row>
        <row r="41939">
          <cell r="C41939">
            <v>2005</v>
          </cell>
          <cell r="R41939">
            <v>1.6</v>
          </cell>
          <cell r="AA41939" t="str">
            <v>Gasoline</v>
          </cell>
          <cell r="AC41939">
            <v>6.8000001907348633</v>
          </cell>
        </row>
        <row r="41940">
          <cell r="C41940">
            <v>2005</v>
          </cell>
          <cell r="R41940">
            <v>1.6</v>
          </cell>
          <cell r="AA41940" t="str">
            <v>Gasoline</v>
          </cell>
          <cell r="AC41940">
            <v>6.9000000953674316</v>
          </cell>
        </row>
        <row r="41941">
          <cell r="C41941">
            <v>2005</v>
          </cell>
          <cell r="R41941">
            <v>1.6</v>
          </cell>
          <cell r="AA41941" t="str">
            <v>Gasoline</v>
          </cell>
          <cell r="AC41941">
            <v>6.8000001907348633</v>
          </cell>
        </row>
        <row r="41942">
          <cell r="C41942">
            <v>2005</v>
          </cell>
          <cell r="R41942">
            <v>1.6</v>
          </cell>
          <cell r="AA41942" t="str">
            <v>Gasoline</v>
          </cell>
          <cell r="AC41942">
            <v>6.9000000953674316</v>
          </cell>
        </row>
        <row r="41943">
          <cell r="C41943">
            <v>2005</v>
          </cell>
          <cell r="R41943">
            <v>1.7</v>
          </cell>
          <cell r="AA41943" t="str">
            <v>Diesel</v>
          </cell>
          <cell r="AC41943">
            <v>5.0999999046325684</v>
          </cell>
        </row>
        <row r="41944">
          <cell r="C41944">
            <v>2005</v>
          </cell>
          <cell r="R41944">
            <v>1.7</v>
          </cell>
          <cell r="AA41944" t="str">
            <v>Diesel</v>
          </cell>
          <cell r="AC41944">
            <v>5.0999999046325684</v>
          </cell>
        </row>
        <row r="41945">
          <cell r="C41945">
            <v>2005</v>
          </cell>
          <cell r="R41945">
            <v>1.8</v>
          </cell>
          <cell r="AA41945" t="str">
            <v>Gasoline</v>
          </cell>
          <cell r="AC41945">
            <v>7.8000001907348633</v>
          </cell>
        </row>
        <row r="41946">
          <cell r="C41946">
            <v>2005</v>
          </cell>
          <cell r="R41946">
            <v>1.8</v>
          </cell>
          <cell r="AA41946" t="str">
            <v>Gasoline</v>
          </cell>
          <cell r="AC41946">
            <v>7.8000001907348633</v>
          </cell>
        </row>
        <row r="41947">
          <cell r="C41947">
            <v>2005</v>
          </cell>
          <cell r="R41947">
            <v>1.8</v>
          </cell>
          <cell r="AA41947" t="str">
            <v>Gasoline</v>
          </cell>
          <cell r="AC41947">
            <v>8.3999996185302734</v>
          </cell>
        </row>
        <row r="41948">
          <cell r="C41948">
            <v>2005</v>
          </cell>
          <cell r="R41948">
            <v>1.8</v>
          </cell>
          <cell r="AA41948" t="str">
            <v>Gasoline</v>
          </cell>
          <cell r="AC41948">
            <v>8.3999996185302734</v>
          </cell>
        </row>
        <row r="41949">
          <cell r="C41949">
            <v>2005</v>
          </cell>
          <cell r="R41949">
            <v>1.9</v>
          </cell>
          <cell r="AA41949" t="str">
            <v>Diesel</v>
          </cell>
          <cell r="AC41949">
            <v>5.9000000953674316</v>
          </cell>
        </row>
        <row r="41950">
          <cell r="C41950">
            <v>2005</v>
          </cell>
          <cell r="R41950">
            <v>2</v>
          </cell>
          <cell r="AA41950" t="str">
            <v>Gasoline</v>
          </cell>
          <cell r="AC41950">
            <v>9.3999996185302734</v>
          </cell>
        </row>
        <row r="41951">
          <cell r="C41951">
            <v>2005</v>
          </cell>
          <cell r="R41951">
            <v>1.4</v>
          </cell>
          <cell r="AA41951" t="str">
            <v>Gasoline</v>
          </cell>
          <cell r="AC41951">
            <v>6.3000001907348633</v>
          </cell>
        </row>
        <row r="41952">
          <cell r="C41952">
            <v>2005</v>
          </cell>
          <cell r="R41952">
            <v>3.2</v>
          </cell>
          <cell r="AA41952" t="str">
            <v>Gasoline</v>
          </cell>
          <cell r="AC41952">
            <v>12</v>
          </cell>
        </row>
        <row r="41953">
          <cell r="C41953">
            <v>2005</v>
          </cell>
          <cell r="R41953">
            <v>4.8</v>
          </cell>
          <cell r="AA41953" t="str">
            <v>Gasoline</v>
          </cell>
        </row>
        <row r="41954">
          <cell r="C41954">
            <v>2005</v>
          </cell>
          <cell r="R41954">
            <v>4.8</v>
          </cell>
          <cell r="AA41954" t="str">
            <v>Gasoline</v>
          </cell>
        </row>
        <row r="41955">
          <cell r="C41955">
            <v>2005</v>
          </cell>
          <cell r="R41955">
            <v>2</v>
          </cell>
          <cell r="AA41955" t="str">
            <v>Gasoline</v>
          </cell>
          <cell r="AC41955">
            <v>7.4000000953674316</v>
          </cell>
        </row>
        <row r="41956">
          <cell r="C41956">
            <v>2005</v>
          </cell>
          <cell r="R41956">
            <v>2</v>
          </cell>
          <cell r="AA41956" t="str">
            <v>Gasoline</v>
          </cell>
          <cell r="AC41956">
            <v>7.8000001907348633</v>
          </cell>
        </row>
        <row r="41957">
          <cell r="C41957">
            <v>2005</v>
          </cell>
          <cell r="R41957">
            <v>2</v>
          </cell>
          <cell r="AA41957" t="str">
            <v>Diesel</v>
          </cell>
          <cell r="AC41957">
            <v>5.6999998092651367</v>
          </cell>
        </row>
        <row r="41958">
          <cell r="C41958">
            <v>2005</v>
          </cell>
          <cell r="R41958">
            <v>2.2000000000000002</v>
          </cell>
          <cell r="AA41958" t="str">
            <v>Gasoline</v>
          </cell>
          <cell r="AC41958">
            <v>8.8999996185302734</v>
          </cell>
        </row>
        <row r="41959">
          <cell r="C41959">
            <v>2005</v>
          </cell>
          <cell r="R41959">
            <v>2.2000000000000002</v>
          </cell>
          <cell r="AA41959" t="str">
            <v>Gasoline</v>
          </cell>
          <cell r="AC41959">
            <v>9.3999996185302734</v>
          </cell>
        </row>
        <row r="41960">
          <cell r="C41960">
            <v>2005</v>
          </cell>
          <cell r="R41960">
            <v>2.5</v>
          </cell>
          <cell r="AA41960" t="str">
            <v>Gasoline</v>
          </cell>
          <cell r="AC41960">
            <v>9</v>
          </cell>
        </row>
        <row r="41961">
          <cell r="C41961">
            <v>2005</v>
          </cell>
          <cell r="R41961">
            <v>2.5</v>
          </cell>
          <cell r="AA41961" t="str">
            <v>Gasoline</v>
          </cell>
          <cell r="AC41961">
            <v>9.6000003814697266</v>
          </cell>
        </row>
        <row r="41962">
          <cell r="C41962">
            <v>2005</v>
          </cell>
          <cell r="R41962">
            <v>3</v>
          </cell>
          <cell r="AA41962" t="str">
            <v>Diesel</v>
          </cell>
          <cell r="AC41962">
            <v>6.5999999046325684</v>
          </cell>
        </row>
        <row r="41963">
          <cell r="C41963">
            <v>2005</v>
          </cell>
          <cell r="R41963">
            <v>3</v>
          </cell>
          <cell r="AA41963" t="str">
            <v>Gasoline</v>
          </cell>
          <cell r="AC41963">
            <v>9.1000003814697266</v>
          </cell>
        </row>
        <row r="41964">
          <cell r="C41964">
            <v>2005</v>
          </cell>
          <cell r="R41964">
            <v>3</v>
          </cell>
          <cell r="AA41964" t="str">
            <v>Gasoline</v>
          </cell>
          <cell r="AC41964">
            <v>9.6000003814697266</v>
          </cell>
        </row>
        <row r="41965">
          <cell r="C41965">
            <v>2005</v>
          </cell>
          <cell r="R41965">
            <v>3</v>
          </cell>
          <cell r="AA41965" t="str">
            <v>Diesel</v>
          </cell>
          <cell r="AC41965">
            <v>8.1999998092651367</v>
          </cell>
        </row>
        <row r="41966">
          <cell r="C41966">
            <v>2005</v>
          </cell>
          <cell r="R41966">
            <v>1.1000000000000001</v>
          </cell>
          <cell r="AA41966" t="str">
            <v>Gasoline</v>
          </cell>
          <cell r="AC41966">
            <v>6</v>
          </cell>
        </row>
        <row r="41967">
          <cell r="C41967">
            <v>2005</v>
          </cell>
          <cell r="R41967">
            <v>1.4</v>
          </cell>
          <cell r="AA41967" t="str">
            <v>Gasoline</v>
          </cell>
          <cell r="AC41967">
            <v>6.8000001907348633</v>
          </cell>
        </row>
        <row r="41968">
          <cell r="C41968">
            <v>2005</v>
          </cell>
          <cell r="R41968">
            <v>1.4</v>
          </cell>
          <cell r="AA41968" t="str">
            <v>Gasoline</v>
          </cell>
          <cell r="AC41968">
            <v>6.1999998092651367</v>
          </cell>
        </row>
        <row r="41969">
          <cell r="C41969">
            <v>2005</v>
          </cell>
          <cell r="R41969">
            <v>1.4</v>
          </cell>
          <cell r="AA41969" t="str">
            <v>Diesel</v>
          </cell>
          <cell r="AC41969">
            <v>4.1999998092651367</v>
          </cell>
        </row>
        <row r="41970">
          <cell r="C41970">
            <v>2005</v>
          </cell>
          <cell r="R41970">
            <v>1.4</v>
          </cell>
          <cell r="AA41970" t="str">
            <v>Diesel</v>
          </cell>
          <cell r="AC41970">
            <v>4.1999998092651367</v>
          </cell>
        </row>
        <row r="41971">
          <cell r="C41971">
            <v>2005</v>
          </cell>
          <cell r="R41971">
            <v>1.4</v>
          </cell>
          <cell r="AA41971" t="str">
            <v>Gasoline</v>
          </cell>
          <cell r="AC41971">
            <v>6.1999998092651367</v>
          </cell>
        </row>
        <row r="41972">
          <cell r="C41972">
            <v>2005</v>
          </cell>
          <cell r="R41972">
            <v>1.6</v>
          </cell>
          <cell r="AA41972" t="str">
            <v>Gasoline</v>
          </cell>
          <cell r="AC41972">
            <v>6.5</v>
          </cell>
        </row>
        <row r="41973">
          <cell r="C41973">
            <v>2005</v>
          </cell>
          <cell r="R41973">
            <v>1.6</v>
          </cell>
          <cell r="AA41973" t="str">
            <v>Gasoline</v>
          </cell>
          <cell r="AC41973">
            <v>6.5</v>
          </cell>
        </row>
        <row r="41974">
          <cell r="C41974">
            <v>2005</v>
          </cell>
          <cell r="R41974">
            <v>1.6</v>
          </cell>
          <cell r="AA41974" t="str">
            <v>Gasoline</v>
          </cell>
          <cell r="AC41974">
            <v>6.5999999046325684</v>
          </cell>
        </row>
        <row r="41975">
          <cell r="C41975">
            <v>2005</v>
          </cell>
          <cell r="R41975">
            <v>1.1000000000000001</v>
          </cell>
          <cell r="AA41975" t="str">
            <v>Gasoline</v>
          </cell>
          <cell r="AC41975">
            <v>5.9000000953674316</v>
          </cell>
        </row>
        <row r="41976">
          <cell r="C41976">
            <v>2005</v>
          </cell>
          <cell r="R41976">
            <v>1.4</v>
          </cell>
          <cell r="AA41976" t="str">
            <v>Gasoline</v>
          </cell>
          <cell r="AC41976">
            <v>6.0999999046325684</v>
          </cell>
        </row>
        <row r="41977">
          <cell r="C41977">
            <v>2005</v>
          </cell>
          <cell r="R41977">
            <v>1.4</v>
          </cell>
          <cell r="AA41977" t="str">
            <v>Gasoline</v>
          </cell>
          <cell r="AC41977">
            <v>6.0999999046325684</v>
          </cell>
        </row>
        <row r="41978">
          <cell r="C41978">
            <v>2005</v>
          </cell>
          <cell r="R41978">
            <v>1.6</v>
          </cell>
          <cell r="AA41978" t="str">
            <v>Gasoline</v>
          </cell>
          <cell r="AC41978">
            <v>6.9000000953674316</v>
          </cell>
        </row>
        <row r="41979">
          <cell r="C41979">
            <v>2005</v>
          </cell>
          <cell r="R41979">
            <v>1.8</v>
          </cell>
          <cell r="AA41979" t="str">
            <v>Diesel</v>
          </cell>
          <cell r="AC41979">
            <v>5.3000001907348633</v>
          </cell>
        </row>
        <row r="41980">
          <cell r="C41980">
            <v>2005</v>
          </cell>
          <cell r="R41980">
            <v>1.8</v>
          </cell>
          <cell r="AA41980" t="str">
            <v>Diesel</v>
          </cell>
          <cell r="AC41980">
            <v>5.1999998092651367</v>
          </cell>
        </row>
        <row r="41981">
          <cell r="C41981">
            <v>2005</v>
          </cell>
          <cell r="R41981">
            <v>2</v>
          </cell>
          <cell r="AA41981" t="str">
            <v>Gasoline</v>
          </cell>
          <cell r="AC41981">
            <v>8</v>
          </cell>
        </row>
        <row r="41982">
          <cell r="C41982">
            <v>2005</v>
          </cell>
          <cell r="R41982">
            <v>2</v>
          </cell>
          <cell r="AA41982" t="str">
            <v>Gasoline</v>
          </cell>
          <cell r="AC41982">
            <v>8</v>
          </cell>
        </row>
        <row r="41983">
          <cell r="C41983">
            <v>2005</v>
          </cell>
          <cell r="R41983">
            <v>2</v>
          </cell>
          <cell r="AA41983" t="str">
            <v>Gasoline</v>
          </cell>
          <cell r="AC41983">
            <v>8</v>
          </cell>
        </row>
        <row r="41984">
          <cell r="C41984">
            <v>2005</v>
          </cell>
          <cell r="R41984">
            <v>2</v>
          </cell>
          <cell r="AA41984" t="str">
            <v>Gasoline</v>
          </cell>
          <cell r="AC41984">
            <v>7.0999999046325684</v>
          </cell>
        </row>
        <row r="41985">
          <cell r="C41985">
            <v>2005</v>
          </cell>
          <cell r="R41985">
            <v>2</v>
          </cell>
          <cell r="AA41985" t="str">
            <v>Gasoline</v>
          </cell>
          <cell r="AC41985">
            <v>8</v>
          </cell>
        </row>
        <row r="41986">
          <cell r="C41986">
            <v>2005</v>
          </cell>
          <cell r="R41986">
            <v>2</v>
          </cell>
          <cell r="AA41986" t="str">
            <v>Gasoline</v>
          </cell>
          <cell r="AC41986">
            <v>7.0999999046325684</v>
          </cell>
        </row>
        <row r="41987">
          <cell r="C41987">
            <v>2005</v>
          </cell>
          <cell r="R41987">
            <v>2</v>
          </cell>
          <cell r="AA41987" t="str">
            <v>Gasoline</v>
          </cell>
          <cell r="AC41987">
            <v>8</v>
          </cell>
        </row>
        <row r="41988">
          <cell r="C41988">
            <v>2005</v>
          </cell>
          <cell r="R41988">
            <v>2</v>
          </cell>
          <cell r="AA41988" t="str">
            <v>Gasoline</v>
          </cell>
          <cell r="AC41988">
            <v>7.0999999046325684</v>
          </cell>
        </row>
        <row r="41989">
          <cell r="C41989">
            <v>2005</v>
          </cell>
          <cell r="R41989">
            <v>2</v>
          </cell>
          <cell r="AA41989" t="str">
            <v>Gasoline</v>
          </cell>
          <cell r="AC41989">
            <v>8</v>
          </cell>
        </row>
        <row r="41990">
          <cell r="C41990">
            <v>2005</v>
          </cell>
          <cell r="R41990">
            <v>2</v>
          </cell>
          <cell r="AA41990" t="str">
            <v>Gasoline</v>
          </cell>
          <cell r="AC41990">
            <v>8</v>
          </cell>
        </row>
        <row r="41991">
          <cell r="C41991">
            <v>2005</v>
          </cell>
          <cell r="R41991">
            <v>2</v>
          </cell>
          <cell r="AA41991" t="str">
            <v>Gasoline</v>
          </cell>
          <cell r="AC41991">
            <v>7.0999999046325684</v>
          </cell>
        </row>
        <row r="41992">
          <cell r="C41992">
            <v>2005</v>
          </cell>
          <cell r="R41992">
            <v>1.3</v>
          </cell>
          <cell r="AA41992" t="str">
            <v>Gasoline</v>
          </cell>
          <cell r="AC41992">
            <v>5.9000000953674316</v>
          </cell>
        </row>
        <row r="41993">
          <cell r="C41993">
            <v>2005</v>
          </cell>
          <cell r="R41993">
            <v>1.3</v>
          </cell>
          <cell r="AA41993" t="str">
            <v>Gasoline</v>
          </cell>
          <cell r="AC41993">
            <v>5.9000000953674316</v>
          </cell>
        </row>
        <row r="41994">
          <cell r="C41994">
            <v>2005</v>
          </cell>
          <cell r="R41994">
            <v>1.6</v>
          </cell>
          <cell r="AA41994" t="str">
            <v>Gasoline</v>
          </cell>
          <cell r="AC41994">
            <v>7.5999999046325684</v>
          </cell>
        </row>
        <row r="41995">
          <cell r="C41995">
            <v>2005</v>
          </cell>
          <cell r="R41995">
            <v>2</v>
          </cell>
          <cell r="AA41995" t="str">
            <v>Gasoline</v>
          </cell>
          <cell r="AC41995">
            <v>8.1000003814697266</v>
          </cell>
        </row>
        <row r="41996">
          <cell r="C41996">
            <v>2005</v>
          </cell>
          <cell r="R41996">
            <v>2</v>
          </cell>
          <cell r="AA41996" t="str">
            <v>Gasoline</v>
          </cell>
          <cell r="AC41996">
            <v>8.1000003814697266</v>
          </cell>
        </row>
        <row r="41997">
          <cell r="C41997">
            <v>2005</v>
          </cell>
          <cell r="R41997">
            <v>2</v>
          </cell>
          <cell r="AA41997" t="str">
            <v>Gasoline</v>
          </cell>
          <cell r="AC41997">
            <v>9.1000003814697266</v>
          </cell>
        </row>
        <row r="41998">
          <cell r="C41998">
            <v>2005</v>
          </cell>
          <cell r="R41998">
            <v>2</v>
          </cell>
          <cell r="AA41998" t="str">
            <v>Gasoline</v>
          </cell>
          <cell r="AC41998">
            <v>9.3000001907348633</v>
          </cell>
        </row>
        <row r="41999">
          <cell r="C41999">
            <v>2005</v>
          </cell>
          <cell r="R41999">
            <v>2.2000000000000002</v>
          </cell>
          <cell r="AA41999" t="str">
            <v>Diesel</v>
          </cell>
          <cell r="AC41999">
            <v>6.6999998092651367</v>
          </cell>
        </row>
        <row r="42000">
          <cell r="C42000">
            <v>2005</v>
          </cell>
          <cell r="R42000">
            <v>1.6</v>
          </cell>
          <cell r="AA42000" t="str">
            <v>Gasoline</v>
          </cell>
          <cell r="AC42000">
            <v>8.8000001907348633</v>
          </cell>
        </row>
        <row r="42001">
          <cell r="C42001">
            <v>2005</v>
          </cell>
          <cell r="R42001">
            <v>1.8</v>
          </cell>
          <cell r="AA42001" t="str">
            <v>Gasoline</v>
          </cell>
          <cell r="AC42001">
            <v>9.1000003814697266</v>
          </cell>
        </row>
        <row r="42002">
          <cell r="C42002">
            <v>2005</v>
          </cell>
          <cell r="R42002">
            <v>2</v>
          </cell>
          <cell r="AA42002" t="str">
            <v>Diesel</v>
          </cell>
          <cell r="AC42002">
            <v>7.0999999046325684</v>
          </cell>
        </row>
        <row r="42003">
          <cell r="C42003">
            <v>2005</v>
          </cell>
          <cell r="R42003">
            <v>2</v>
          </cell>
          <cell r="AA42003" t="str">
            <v>Gasoline</v>
          </cell>
          <cell r="AC42003">
            <v>8</v>
          </cell>
        </row>
        <row r="42004">
          <cell r="C42004">
            <v>2005</v>
          </cell>
          <cell r="R42004">
            <v>2.7</v>
          </cell>
          <cell r="AA42004" t="str">
            <v>Gasoline</v>
          </cell>
          <cell r="AC42004">
            <v>10</v>
          </cell>
        </row>
        <row r="42005">
          <cell r="C42005">
            <v>2005</v>
          </cell>
          <cell r="R42005">
            <v>1.5</v>
          </cell>
          <cell r="AA42005" t="str">
            <v>Diesel</v>
          </cell>
          <cell r="AC42005">
            <v>4.9000000953674316</v>
          </cell>
        </row>
        <row r="42006">
          <cell r="C42006">
            <v>2005</v>
          </cell>
          <cell r="R42006">
            <v>2</v>
          </cell>
          <cell r="AA42006" t="str">
            <v>Gasoline</v>
          </cell>
          <cell r="AC42006">
            <v>8.6000003814697266</v>
          </cell>
        </row>
        <row r="42007">
          <cell r="C42007">
            <v>2005</v>
          </cell>
          <cell r="R42007">
            <v>2.9</v>
          </cell>
          <cell r="AA42007" t="str">
            <v>Diesel</v>
          </cell>
          <cell r="AC42007">
            <v>8.1999998092651367</v>
          </cell>
        </row>
        <row r="42008">
          <cell r="C42008">
            <v>2005</v>
          </cell>
          <cell r="R42008">
            <v>2.9</v>
          </cell>
          <cell r="AA42008" t="str">
            <v>Diesel</v>
          </cell>
          <cell r="AC42008">
            <v>8.1999998092651367</v>
          </cell>
        </row>
        <row r="42009">
          <cell r="C42009">
            <v>2005</v>
          </cell>
          <cell r="R42009">
            <v>2</v>
          </cell>
          <cell r="AA42009" t="str">
            <v>Diesel</v>
          </cell>
          <cell r="AC42009">
            <v>7</v>
          </cell>
        </row>
        <row r="42010">
          <cell r="C42010">
            <v>2005</v>
          </cell>
          <cell r="R42010">
            <v>2</v>
          </cell>
          <cell r="AA42010" t="str">
            <v>Gasoline</v>
          </cell>
          <cell r="AC42010">
            <v>8</v>
          </cell>
        </row>
        <row r="42011">
          <cell r="C42011">
            <v>2005</v>
          </cell>
          <cell r="R42011">
            <v>2</v>
          </cell>
          <cell r="AA42011" t="str">
            <v>Diesel</v>
          </cell>
          <cell r="AC42011">
            <v>7.0999999046325684</v>
          </cell>
        </row>
        <row r="42012">
          <cell r="C42012">
            <v>2005</v>
          </cell>
          <cell r="R42012">
            <v>2.5</v>
          </cell>
          <cell r="AA42012" t="str">
            <v>Diesel</v>
          </cell>
          <cell r="AC42012">
            <v>8.5</v>
          </cell>
        </row>
        <row r="42013">
          <cell r="C42013">
            <v>2005</v>
          </cell>
          <cell r="R42013">
            <v>3.5</v>
          </cell>
          <cell r="AA42013" t="str">
            <v>Gasoline</v>
          </cell>
          <cell r="AC42013">
            <v>12.699999809265137</v>
          </cell>
        </row>
        <row r="42014">
          <cell r="C42014">
            <v>2005</v>
          </cell>
          <cell r="R42014">
            <v>2</v>
          </cell>
          <cell r="AA42014" t="str">
            <v>Gasoline</v>
          </cell>
          <cell r="AC42014">
            <v>8.1000003814697266</v>
          </cell>
        </row>
        <row r="42015">
          <cell r="C42015">
            <v>2005</v>
          </cell>
          <cell r="R42015">
            <v>2</v>
          </cell>
          <cell r="AA42015" t="str">
            <v>Diesel</v>
          </cell>
          <cell r="AC42015">
            <v>6.5</v>
          </cell>
        </row>
        <row r="42016">
          <cell r="C42016">
            <v>2005</v>
          </cell>
          <cell r="R42016">
            <v>2</v>
          </cell>
          <cell r="AA42016" t="str">
            <v>Diesel</v>
          </cell>
          <cell r="AC42016">
            <v>7</v>
          </cell>
        </row>
        <row r="42017">
          <cell r="C42017">
            <v>2005</v>
          </cell>
          <cell r="R42017">
            <v>1</v>
          </cell>
          <cell r="AA42017" t="str">
            <v>Gasoline</v>
          </cell>
          <cell r="AC42017">
            <v>4.9000000953674316</v>
          </cell>
        </row>
        <row r="42018">
          <cell r="C42018">
            <v>2005</v>
          </cell>
          <cell r="R42018">
            <v>1.1000000000000001</v>
          </cell>
          <cell r="AA42018" t="str">
            <v>Gasoline</v>
          </cell>
          <cell r="AC42018">
            <v>4.9000000953674316</v>
          </cell>
        </row>
        <row r="42019">
          <cell r="C42019">
            <v>2005</v>
          </cell>
          <cell r="R42019">
            <v>1</v>
          </cell>
          <cell r="AA42019" t="str">
            <v>Gasoline</v>
          </cell>
          <cell r="AC42019">
            <v>4.5999999046325684</v>
          </cell>
        </row>
        <row r="42020">
          <cell r="C42020">
            <v>2005</v>
          </cell>
          <cell r="R42020">
            <v>2.2000000000000002</v>
          </cell>
          <cell r="AA42020" t="str">
            <v>Diesel</v>
          </cell>
          <cell r="AC42020">
            <v>6.3000001907348633</v>
          </cell>
        </row>
        <row r="42021">
          <cell r="C42021">
            <v>2005</v>
          </cell>
          <cell r="R42021">
            <v>2.2000000000000002</v>
          </cell>
          <cell r="AA42021" t="str">
            <v>Diesel</v>
          </cell>
          <cell r="AC42021">
            <v>6.3000001907348633</v>
          </cell>
        </row>
        <row r="42022">
          <cell r="C42022">
            <v>2005</v>
          </cell>
          <cell r="R42022">
            <v>2.2000000000000002</v>
          </cell>
          <cell r="AA42022" t="str">
            <v>Diesel</v>
          </cell>
          <cell r="AC42022">
            <v>6.4000000953674316</v>
          </cell>
        </row>
        <row r="42023">
          <cell r="C42023">
            <v>2005</v>
          </cell>
          <cell r="R42023">
            <v>2.2000000000000002</v>
          </cell>
          <cell r="AA42023" t="str">
            <v>Diesel</v>
          </cell>
          <cell r="AC42023">
            <v>6.4000000953674316</v>
          </cell>
        </row>
        <row r="42024">
          <cell r="C42024">
            <v>2005</v>
          </cell>
          <cell r="R42024">
            <v>2.2000000000000002</v>
          </cell>
          <cell r="AA42024" t="str">
            <v>Diesel</v>
          </cell>
          <cell r="AC42024">
            <v>6.8000001907348633</v>
          </cell>
        </row>
        <row r="42025">
          <cell r="C42025">
            <v>2005</v>
          </cell>
          <cell r="R42025">
            <v>4.2</v>
          </cell>
          <cell r="AA42025" t="str">
            <v>Gasoline</v>
          </cell>
          <cell r="AC42025">
            <v>15.899999618530273</v>
          </cell>
        </row>
        <row r="42026">
          <cell r="C42026">
            <v>2005</v>
          </cell>
          <cell r="R42026">
            <v>2</v>
          </cell>
          <cell r="AA42026" t="str">
            <v>Gasoline</v>
          </cell>
          <cell r="AC42026">
            <v>7.9000000953674316</v>
          </cell>
        </row>
        <row r="42027">
          <cell r="C42027">
            <v>2005</v>
          </cell>
          <cell r="R42027">
            <v>2</v>
          </cell>
          <cell r="AA42027" t="str">
            <v>Gasoline</v>
          </cell>
          <cell r="AC42027">
            <v>7.9000000953674316</v>
          </cell>
        </row>
        <row r="42028">
          <cell r="C42028">
            <v>2005</v>
          </cell>
          <cell r="R42028">
            <v>3.5</v>
          </cell>
          <cell r="AA42028" t="str">
            <v>Gasoline</v>
          </cell>
        </row>
        <row r="42029">
          <cell r="C42029">
            <v>2005</v>
          </cell>
          <cell r="R42029">
            <v>3.5</v>
          </cell>
          <cell r="AA42029" t="str">
            <v>Gasoline</v>
          </cell>
        </row>
        <row r="42030">
          <cell r="C42030">
            <v>2005</v>
          </cell>
          <cell r="R42030">
            <v>5.5</v>
          </cell>
          <cell r="AA42030" t="str">
            <v>Gasoline</v>
          </cell>
        </row>
        <row r="42031">
          <cell r="C42031">
            <v>2005</v>
          </cell>
          <cell r="R42031">
            <v>5.5</v>
          </cell>
          <cell r="AA42031" t="str">
            <v>Gasoline</v>
          </cell>
        </row>
        <row r="42032">
          <cell r="C42032">
            <v>2005</v>
          </cell>
          <cell r="R42032">
            <v>2</v>
          </cell>
          <cell r="AA42032" t="str">
            <v>Diesel</v>
          </cell>
          <cell r="AC42032">
            <v>6.5999999046325684</v>
          </cell>
        </row>
        <row r="42033">
          <cell r="C42033">
            <v>2005</v>
          </cell>
          <cell r="R42033">
            <v>2</v>
          </cell>
          <cell r="AA42033" t="str">
            <v>Diesel</v>
          </cell>
          <cell r="AC42033">
            <v>6.5999999046325684</v>
          </cell>
        </row>
        <row r="42034">
          <cell r="C42034">
            <v>2005</v>
          </cell>
          <cell r="R42034">
            <v>1.5</v>
          </cell>
          <cell r="AA42034" t="str">
            <v>Gasoline</v>
          </cell>
          <cell r="AC42034">
            <v>6.1999998092651367</v>
          </cell>
        </row>
        <row r="42035">
          <cell r="C42035">
            <v>2005</v>
          </cell>
          <cell r="R42035">
            <v>1.4</v>
          </cell>
          <cell r="AA42035" t="str">
            <v>Gasoline</v>
          </cell>
          <cell r="AC42035">
            <v>6.5</v>
          </cell>
        </row>
        <row r="42036">
          <cell r="C42036">
            <v>2005</v>
          </cell>
          <cell r="R42036">
            <v>1.4</v>
          </cell>
          <cell r="AA42036" t="str">
            <v>Gasoline</v>
          </cell>
          <cell r="AC42036">
            <v>6.5</v>
          </cell>
        </row>
        <row r="42037">
          <cell r="C42037">
            <v>2005</v>
          </cell>
          <cell r="R42037">
            <v>1.6</v>
          </cell>
          <cell r="AA42037" t="str">
            <v>Gasoline</v>
          </cell>
          <cell r="AC42037">
            <v>7.4000000953674316</v>
          </cell>
        </row>
        <row r="42038">
          <cell r="C42038">
            <v>2005</v>
          </cell>
          <cell r="R42038">
            <v>1.6</v>
          </cell>
          <cell r="AA42038" t="str">
            <v>Gasoline</v>
          </cell>
          <cell r="AC42038">
            <v>7.9000000953674316</v>
          </cell>
        </row>
        <row r="42039">
          <cell r="C42039">
            <v>2005</v>
          </cell>
          <cell r="R42039">
            <v>1.6</v>
          </cell>
          <cell r="AA42039" t="str">
            <v>Gasoline</v>
          </cell>
          <cell r="AC42039">
            <v>7.6999998092651367</v>
          </cell>
        </row>
        <row r="42040">
          <cell r="C42040">
            <v>2005</v>
          </cell>
          <cell r="R42040">
            <v>1.6</v>
          </cell>
          <cell r="AA42040" t="str">
            <v>Gasoline</v>
          </cell>
          <cell r="AC42040">
            <v>8.3000001907348633</v>
          </cell>
        </row>
        <row r="42041">
          <cell r="C42041">
            <v>2005</v>
          </cell>
          <cell r="R42041">
            <v>1.6</v>
          </cell>
          <cell r="AA42041" t="str">
            <v>Diesel</v>
          </cell>
          <cell r="AC42041">
            <v>4.9000000953674316</v>
          </cell>
        </row>
        <row r="42042">
          <cell r="C42042">
            <v>2005</v>
          </cell>
          <cell r="R42042">
            <v>1.6</v>
          </cell>
          <cell r="AA42042" t="str">
            <v>Diesel</v>
          </cell>
          <cell r="AC42042">
            <v>5</v>
          </cell>
        </row>
        <row r="42043">
          <cell r="C42043">
            <v>2005</v>
          </cell>
          <cell r="R42043">
            <v>1.6</v>
          </cell>
          <cell r="AA42043" t="str">
            <v>Diesel</v>
          </cell>
          <cell r="AC42043">
            <v>4.9000000953674316</v>
          </cell>
        </row>
        <row r="42044">
          <cell r="C42044">
            <v>2005</v>
          </cell>
          <cell r="R42044">
            <v>1.6</v>
          </cell>
          <cell r="AA42044" t="str">
            <v>Diesel</v>
          </cell>
          <cell r="AC42044">
            <v>5</v>
          </cell>
        </row>
        <row r="42045">
          <cell r="C42045">
            <v>2005</v>
          </cell>
          <cell r="R42045">
            <v>2</v>
          </cell>
          <cell r="AA42045" t="str">
            <v>Gasoline</v>
          </cell>
          <cell r="AC42045">
            <v>7.6999998092651367</v>
          </cell>
        </row>
        <row r="42046">
          <cell r="C42046">
            <v>2005</v>
          </cell>
          <cell r="R42046">
            <v>2</v>
          </cell>
          <cell r="AA42046" t="str">
            <v>Gasoline</v>
          </cell>
          <cell r="AC42046">
            <v>8.1999998092651367</v>
          </cell>
        </row>
        <row r="42047">
          <cell r="C42047">
            <v>2005</v>
          </cell>
          <cell r="R42047">
            <v>2</v>
          </cell>
          <cell r="AA42047" t="str">
            <v>Gasoline</v>
          </cell>
          <cell r="AC42047">
            <v>7.6999998092651367</v>
          </cell>
        </row>
        <row r="42048">
          <cell r="C42048">
            <v>2005</v>
          </cell>
          <cell r="R42048">
            <v>2</v>
          </cell>
          <cell r="AA42048" t="str">
            <v>Gasoline</v>
          </cell>
          <cell r="AC42048">
            <v>7.9000000953674316</v>
          </cell>
        </row>
        <row r="42049">
          <cell r="C42049">
            <v>2005</v>
          </cell>
          <cell r="R42049">
            <v>2</v>
          </cell>
          <cell r="AA42049" t="str">
            <v>Gasoline</v>
          </cell>
          <cell r="AC42049">
            <v>8.1000003814697266</v>
          </cell>
        </row>
        <row r="42050">
          <cell r="C42050">
            <v>2005</v>
          </cell>
          <cell r="R42050">
            <v>2</v>
          </cell>
          <cell r="AA42050" t="str">
            <v>Gasoline</v>
          </cell>
          <cell r="AC42050">
            <v>8.1000003814697266</v>
          </cell>
        </row>
        <row r="42051">
          <cell r="C42051">
            <v>2005</v>
          </cell>
          <cell r="R42051">
            <v>1.6</v>
          </cell>
          <cell r="AA42051" t="str">
            <v>Gasoline</v>
          </cell>
          <cell r="AC42051">
            <v>7.6999998092651367</v>
          </cell>
        </row>
        <row r="42052">
          <cell r="C42052">
            <v>2005</v>
          </cell>
          <cell r="R42052">
            <v>1.6</v>
          </cell>
          <cell r="AA42052" t="str">
            <v>Diesel</v>
          </cell>
          <cell r="AC42052">
            <v>5.0999999046325684</v>
          </cell>
        </row>
        <row r="42053">
          <cell r="C42053">
            <v>2005</v>
          </cell>
          <cell r="R42053">
            <v>2</v>
          </cell>
          <cell r="AA42053" t="str">
            <v>Gasoline</v>
          </cell>
          <cell r="AC42053">
            <v>8.3999996185302734</v>
          </cell>
        </row>
        <row r="42054">
          <cell r="C42054">
            <v>2005</v>
          </cell>
          <cell r="R42054">
            <v>2</v>
          </cell>
          <cell r="AA42054" t="str">
            <v>Gasoline</v>
          </cell>
          <cell r="AC42054">
            <v>7.9000000953674316</v>
          </cell>
        </row>
        <row r="42055">
          <cell r="C42055">
            <v>2005</v>
          </cell>
          <cell r="R42055">
            <v>2</v>
          </cell>
          <cell r="AA42055" t="str">
            <v>Gasoline</v>
          </cell>
          <cell r="AC42055">
            <v>7.9000000953674316</v>
          </cell>
        </row>
        <row r="42056">
          <cell r="C42056">
            <v>2005</v>
          </cell>
          <cell r="R42056">
            <v>2</v>
          </cell>
          <cell r="AA42056" t="str">
            <v>Diesel</v>
          </cell>
          <cell r="AC42056">
            <v>5.5999999046325684</v>
          </cell>
        </row>
        <row r="42057">
          <cell r="C42057">
            <v>2005</v>
          </cell>
          <cell r="R42057">
            <v>2</v>
          </cell>
          <cell r="AA42057" t="str">
            <v>Diesel</v>
          </cell>
          <cell r="AC42057">
            <v>5.4000000953674316</v>
          </cell>
        </row>
        <row r="42058">
          <cell r="C42058">
            <v>2005</v>
          </cell>
          <cell r="R42058">
            <v>1.6</v>
          </cell>
          <cell r="AA42058" t="str">
            <v>Gasoline</v>
          </cell>
          <cell r="AC42058">
            <v>7.4000000953674316</v>
          </cell>
        </row>
        <row r="42059">
          <cell r="C42059">
            <v>2005</v>
          </cell>
          <cell r="R42059">
            <v>1.6</v>
          </cell>
          <cell r="AA42059" t="str">
            <v>Gasoline</v>
          </cell>
          <cell r="AC42059">
            <v>7.6999998092651367</v>
          </cell>
        </row>
        <row r="42060">
          <cell r="C42060">
            <v>2005</v>
          </cell>
          <cell r="R42060">
            <v>1.9</v>
          </cell>
          <cell r="AA42060" t="str">
            <v>Diesel</v>
          </cell>
          <cell r="AC42060">
            <v>5.9000000953674316</v>
          </cell>
        </row>
        <row r="42061">
          <cell r="C42061">
            <v>2005</v>
          </cell>
          <cell r="R42061">
            <v>1.9</v>
          </cell>
          <cell r="AA42061" t="str">
            <v>Diesel</v>
          </cell>
          <cell r="AC42061">
            <v>6</v>
          </cell>
        </row>
        <row r="42062">
          <cell r="C42062">
            <v>2005</v>
          </cell>
          <cell r="R42062">
            <v>1.9</v>
          </cell>
          <cell r="AA42062" t="str">
            <v>Diesel</v>
          </cell>
          <cell r="AC42062">
            <v>5.9000000953674316</v>
          </cell>
        </row>
        <row r="42063">
          <cell r="C42063">
            <v>2005</v>
          </cell>
          <cell r="R42063">
            <v>1.9</v>
          </cell>
          <cell r="AA42063" t="str">
            <v>Diesel</v>
          </cell>
          <cell r="AC42063">
            <v>6</v>
          </cell>
        </row>
        <row r="42064">
          <cell r="C42064">
            <v>2005</v>
          </cell>
          <cell r="R42064">
            <v>1.9</v>
          </cell>
          <cell r="AA42064" t="str">
            <v>Diesel</v>
          </cell>
        </row>
        <row r="42065">
          <cell r="C42065">
            <v>2005</v>
          </cell>
          <cell r="R42065">
            <v>1.9</v>
          </cell>
          <cell r="AA42065" t="str">
            <v>Diesel</v>
          </cell>
        </row>
        <row r="42066">
          <cell r="C42066">
            <v>2005</v>
          </cell>
          <cell r="R42066">
            <v>2</v>
          </cell>
          <cell r="AA42066" t="str">
            <v>Gasoline</v>
          </cell>
          <cell r="AC42066">
            <v>7.9000000953674316</v>
          </cell>
        </row>
        <row r="42067">
          <cell r="C42067">
            <v>2005</v>
          </cell>
          <cell r="R42067">
            <v>2</v>
          </cell>
          <cell r="AA42067" t="str">
            <v>Gasoline</v>
          </cell>
          <cell r="AC42067">
            <v>8.8999996185302734</v>
          </cell>
        </row>
        <row r="42068">
          <cell r="C42068">
            <v>2005</v>
          </cell>
          <cell r="R42068">
            <v>2</v>
          </cell>
          <cell r="AA42068" t="str">
            <v>Gasoline</v>
          </cell>
          <cell r="AC42068">
            <v>8.1999998092651367</v>
          </cell>
        </row>
        <row r="42069">
          <cell r="C42069">
            <v>2005</v>
          </cell>
          <cell r="R42069">
            <v>2</v>
          </cell>
          <cell r="AA42069" t="str">
            <v>Gasoline</v>
          </cell>
          <cell r="AC42069">
            <v>8.6999998092651367</v>
          </cell>
        </row>
        <row r="42070">
          <cell r="C42070">
            <v>2005</v>
          </cell>
          <cell r="R42070">
            <v>2</v>
          </cell>
          <cell r="AA42070" t="str">
            <v>Gasoline</v>
          </cell>
          <cell r="AC42070">
            <v>8.8999996185302734</v>
          </cell>
        </row>
        <row r="42071">
          <cell r="C42071">
            <v>2005</v>
          </cell>
          <cell r="R42071">
            <v>2</v>
          </cell>
          <cell r="AA42071" t="str">
            <v>Gasoline</v>
          </cell>
          <cell r="AC42071">
            <v>8.8999996185302734</v>
          </cell>
        </row>
        <row r="42072">
          <cell r="C42072">
            <v>2005</v>
          </cell>
          <cell r="R42072">
            <v>2</v>
          </cell>
          <cell r="AA42072" t="str">
            <v>Gasoline</v>
          </cell>
          <cell r="AC42072">
            <v>8.3999996185302734</v>
          </cell>
        </row>
        <row r="42073">
          <cell r="C42073">
            <v>2005</v>
          </cell>
          <cell r="R42073">
            <v>2</v>
          </cell>
          <cell r="AA42073" t="str">
            <v>Gasoline</v>
          </cell>
          <cell r="AC42073">
            <v>8.3999996185302734</v>
          </cell>
        </row>
        <row r="42074">
          <cell r="C42074">
            <v>2005</v>
          </cell>
          <cell r="R42074">
            <v>2</v>
          </cell>
          <cell r="AA42074" t="str">
            <v>Gasoline</v>
          </cell>
          <cell r="AC42074">
            <v>9.3000001907348633</v>
          </cell>
        </row>
        <row r="42075">
          <cell r="C42075">
            <v>2005</v>
          </cell>
          <cell r="R42075">
            <v>2</v>
          </cell>
          <cell r="AA42075" t="str">
            <v>Gasoline</v>
          </cell>
          <cell r="AC42075">
            <v>9.3000001907348633</v>
          </cell>
        </row>
        <row r="42076">
          <cell r="C42076">
            <v>2005</v>
          </cell>
          <cell r="R42076">
            <v>2</v>
          </cell>
          <cell r="AA42076" t="str">
            <v>Gasoline</v>
          </cell>
          <cell r="AC42076">
            <v>8.5</v>
          </cell>
        </row>
        <row r="42077">
          <cell r="C42077">
            <v>2005</v>
          </cell>
          <cell r="R42077">
            <v>2</v>
          </cell>
          <cell r="AA42077" t="str">
            <v>Gasoline</v>
          </cell>
          <cell r="AC42077">
            <v>8.5</v>
          </cell>
        </row>
        <row r="42078">
          <cell r="C42078">
            <v>2005</v>
          </cell>
          <cell r="R42078">
            <v>2</v>
          </cell>
          <cell r="AA42078" t="str">
            <v>Gasoline</v>
          </cell>
          <cell r="AC42078">
            <v>8.6000003814697266</v>
          </cell>
        </row>
        <row r="42079">
          <cell r="C42079">
            <v>2005</v>
          </cell>
          <cell r="R42079">
            <v>2</v>
          </cell>
          <cell r="AA42079" t="str">
            <v>Gasoline</v>
          </cell>
          <cell r="AC42079">
            <v>8.6000003814697266</v>
          </cell>
        </row>
        <row r="42080">
          <cell r="C42080">
            <v>2005</v>
          </cell>
          <cell r="R42080">
            <v>2</v>
          </cell>
          <cell r="AA42080" t="str">
            <v>Diesel</v>
          </cell>
        </row>
        <row r="42081">
          <cell r="C42081">
            <v>2005</v>
          </cell>
          <cell r="R42081">
            <v>2</v>
          </cell>
          <cell r="AA42081" t="str">
            <v>Diesel</v>
          </cell>
        </row>
        <row r="42082">
          <cell r="C42082">
            <v>2005</v>
          </cell>
          <cell r="R42082">
            <v>3</v>
          </cell>
          <cell r="AA42082" t="str">
            <v>Gasoline</v>
          </cell>
          <cell r="AC42082">
            <v>9.8999996185302734</v>
          </cell>
        </row>
        <row r="42083">
          <cell r="C42083">
            <v>2005</v>
          </cell>
          <cell r="R42083">
            <v>3</v>
          </cell>
          <cell r="AA42083" t="str">
            <v>Gasoline</v>
          </cell>
          <cell r="AC42083">
            <v>10.100000381469727</v>
          </cell>
        </row>
        <row r="42084">
          <cell r="C42084">
            <v>2005</v>
          </cell>
          <cell r="R42084">
            <v>2</v>
          </cell>
          <cell r="AA42084" t="str">
            <v>Gasoline</v>
          </cell>
          <cell r="AC42084">
            <v>8.5</v>
          </cell>
        </row>
        <row r="42085">
          <cell r="C42085">
            <v>2005</v>
          </cell>
          <cell r="R42085">
            <v>2</v>
          </cell>
          <cell r="AA42085" t="str">
            <v>Gasoline</v>
          </cell>
          <cell r="AC42085">
            <v>9</v>
          </cell>
        </row>
        <row r="42086">
          <cell r="C42086">
            <v>2005</v>
          </cell>
          <cell r="R42086">
            <v>2</v>
          </cell>
          <cell r="AA42086" t="str">
            <v>Gasoline</v>
          </cell>
          <cell r="AC42086">
            <v>8.8000001907348633</v>
          </cell>
        </row>
        <row r="42087">
          <cell r="C42087">
            <v>2005</v>
          </cell>
          <cell r="R42087">
            <v>2</v>
          </cell>
          <cell r="AA42087" t="str">
            <v>Gasoline</v>
          </cell>
          <cell r="AC42087">
            <v>8.8000001907348633</v>
          </cell>
        </row>
        <row r="42088">
          <cell r="C42088">
            <v>2005</v>
          </cell>
          <cell r="R42088">
            <v>2</v>
          </cell>
          <cell r="AA42088" t="str">
            <v>Gasoline</v>
          </cell>
          <cell r="AC42088">
            <v>8.6999998092651367</v>
          </cell>
        </row>
        <row r="42089">
          <cell r="C42089">
            <v>2005</v>
          </cell>
          <cell r="R42089">
            <v>2</v>
          </cell>
          <cell r="AA42089" t="str">
            <v>Gasoline</v>
          </cell>
          <cell r="AC42089">
            <v>8.5</v>
          </cell>
        </row>
        <row r="42090">
          <cell r="C42090">
            <v>2005</v>
          </cell>
          <cell r="R42090">
            <v>2</v>
          </cell>
          <cell r="AA42090" t="str">
            <v>Gasoline</v>
          </cell>
          <cell r="AC42090">
            <v>9</v>
          </cell>
        </row>
        <row r="42091">
          <cell r="C42091">
            <v>2005</v>
          </cell>
          <cell r="R42091">
            <v>2.5</v>
          </cell>
          <cell r="AA42091" t="str">
            <v>Gasoline</v>
          </cell>
        </row>
        <row r="42092">
          <cell r="C42092">
            <v>2005</v>
          </cell>
          <cell r="R42092">
            <v>2.5</v>
          </cell>
          <cell r="AA42092" t="str">
            <v>Gasoline</v>
          </cell>
        </row>
        <row r="42093">
          <cell r="C42093">
            <v>2005</v>
          </cell>
          <cell r="R42093">
            <v>2.5</v>
          </cell>
          <cell r="AA42093" t="str">
            <v>Gasoline</v>
          </cell>
        </row>
        <row r="42094">
          <cell r="C42094">
            <v>2005</v>
          </cell>
          <cell r="R42094">
            <v>2.5</v>
          </cell>
          <cell r="AA42094" t="str">
            <v>Gasoline</v>
          </cell>
        </row>
        <row r="42095">
          <cell r="C42095">
            <v>2005</v>
          </cell>
          <cell r="R42095">
            <v>3</v>
          </cell>
          <cell r="AA42095" t="str">
            <v>Gasoline</v>
          </cell>
          <cell r="AC42095">
            <v>12</v>
          </cell>
        </row>
        <row r="42096">
          <cell r="C42096">
            <v>2005</v>
          </cell>
          <cell r="R42096">
            <v>3</v>
          </cell>
          <cell r="AA42096" t="str">
            <v>Gasoline</v>
          </cell>
        </row>
        <row r="42097">
          <cell r="C42097">
            <v>2005</v>
          </cell>
          <cell r="R42097">
            <v>3</v>
          </cell>
          <cell r="AA42097" t="str">
            <v>Gasoline</v>
          </cell>
          <cell r="AC42097">
            <v>9.8999996185302734</v>
          </cell>
        </row>
        <row r="42098">
          <cell r="C42098">
            <v>2005</v>
          </cell>
          <cell r="R42098">
            <v>3</v>
          </cell>
          <cell r="AA42098" t="str">
            <v>Gasoline</v>
          </cell>
          <cell r="AC42098">
            <v>9.8999996185302734</v>
          </cell>
        </row>
        <row r="42099">
          <cell r="C42099">
            <v>2005</v>
          </cell>
          <cell r="R42099">
            <v>3</v>
          </cell>
          <cell r="AA42099" t="str">
            <v>Gasoline</v>
          </cell>
          <cell r="AC42099">
            <v>9.6999998092651367</v>
          </cell>
        </row>
        <row r="42100">
          <cell r="C42100">
            <v>2005</v>
          </cell>
          <cell r="R42100">
            <v>3</v>
          </cell>
          <cell r="AA42100" t="str">
            <v>Gasoline</v>
          </cell>
          <cell r="AC42100">
            <v>9.6999998092651367</v>
          </cell>
        </row>
        <row r="42101">
          <cell r="C42101">
            <v>2005</v>
          </cell>
          <cell r="R42101">
            <v>3</v>
          </cell>
          <cell r="AA42101" t="str">
            <v>Gasoline</v>
          </cell>
          <cell r="AC42101">
            <v>12.300000190734863</v>
          </cell>
        </row>
        <row r="42102">
          <cell r="C42102">
            <v>2005</v>
          </cell>
          <cell r="R42102">
            <v>2</v>
          </cell>
          <cell r="AA42102" t="str">
            <v>Gasoline</v>
          </cell>
          <cell r="AC42102">
            <v>9.3000001907348633</v>
          </cell>
        </row>
        <row r="42103">
          <cell r="C42103">
            <v>2005</v>
          </cell>
          <cell r="R42103">
            <v>2</v>
          </cell>
          <cell r="AA42103" t="str">
            <v>Gasoline</v>
          </cell>
          <cell r="AC42103">
            <v>9.3000001907348633</v>
          </cell>
        </row>
        <row r="42104">
          <cell r="C42104">
            <v>2005</v>
          </cell>
          <cell r="R42104">
            <v>2</v>
          </cell>
          <cell r="AA42104" t="str">
            <v>Gasoline</v>
          </cell>
          <cell r="AC42104">
            <v>9.3000001907348633</v>
          </cell>
        </row>
        <row r="42105">
          <cell r="C42105">
            <v>2005</v>
          </cell>
          <cell r="R42105">
            <v>2</v>
          </cell>
          <cell r="AA42105" t="str">
            <v>Gasoline</v>
          </cell>
          <cell r="AC42105">
            <v>9.3000001907348633</v>
          </cell>
        </row>
        <row r="42106">
          <cell r="C42106">
            <v>2005</v>
          </cell>
          <cell r="R42106">
            <v>2.5</v>
          </cell>
          <cell r="AA42106" t="str">
            <v>Gasoline</v>
          </cell>
          <cell r="AC42106">
            <v>10.5</v>
          </cell>
        </row>
        <row r="42107">
          <cell r="C42107">
            <v>2005</v>
          </cell>
          <cell r="R42107">
            <v>2.5</v>
          </cell>
          <cell r="AA42107" t="str">
            <v>Gasoline</v>
          </cell>
          <cell r="AC42107">
            <v>10.5</v>
          </cell>
        </row>
        <row r="42108">
          <cell r="C42108">
            <v>2005</v>
          </cell>
          <cell r="R42108">
            <v>2.5</v>
          </cell>
          <cell r="AA42108" t="str">
            <v>Gasoline</v>
          </cell>
          <cell r="AC42108">
            <v>10.800000190734863</v>
          </cell>
        </row>
        <row r="42109">
          <cell r="C42109">
            <v>2005</v>
          </cell>
          <cell r="R42109">
            <v>1.6</v>
          </cell>
          <cell r="AA42109" t="str">
            <v>Gasoline</v>
          </cell>
          <cell r="AC42109">
            <v>8.6999998092651367</v>
          </cell>
        </row>
        <row r="42110">
          <cell r="C42110">
            <v>2005</v>
          </cell>
          <cell r="R42110">
            <v>2.8</v>
          </cell>
          <cell r="AA42110" t="str">
            <v>Gasoline</v>
          </cell>
          <cell r="AC42110">
            <v>10.600000381469727</v>
          </cell>
        </row>
        <row r="42111">
          <cell r="C42111">
            <v>2005</v>
          </cell>
          <cell r="R42111">
            <v>1.3</v>
          </cell>
          <cell r="AA42111" t="str">
            <v>Gasoline</v>
          </cell>
          <cell r="AC42111">
            <v>6.1999998092651367</v>
          </cell>
        </row>
        <row r="42112">
          <cell r="C42112">
            <v>2005</v>
          </cell>
          <cell r="R42112">
            <v>1.3</v>
          </cell>
          <cell r="AA42112" t="str">
            <v>Gasoline</v>
          </cell>
          <cell r="AC42112">
            <v>6.1999998092651367</v>
          </cell>
        </row>
        <row r="42113">
          <cell r="C42113">
            <v>2005</v>
          </cell>
          <cell r="R42113">
            <v>1.3</v>
          </cell>
          <cell r="AA42113" t="str">
            <v>Gasoline</v>
          </cell>
          <cell r="AC42113">
            <v>6.1999998092651367</v>
          </cell>
        </row>
        <row r="42114">
          <cell r="C42114">
            <v>2005</v>
          </cell>
          <cell r="R42114">
            <v>1.3</v>
          </cell>
          <cell r="AA42114" t="str">
            <v>Gasoline</v>
          </cell>
          <cell r="AC42114">
            <v>6.1999998092651367</v>
          </cell>
        </row>
        <row r="42115">
          <cell r="C42115">
            <v>2005</v>
          </cell>
          <cell r="R42115">
            <v>1.4</v>
          </cell>
          <cell r="AA42115" t="str">
            <v>Gasoline</v>
          </cell>
          <cell r="AC42115">
            <v>6.4000000953674316</v>
          </cell>
        </row>
        <row r="42116">
          <cell r="C42116">
            <v>2005</v>
          </cell>
          <cell r="R42116">
            <v>1.4</v>
          </cell>
          <cell r="AA42116" t="str">
            <v>Gasoline</v>
          </cell>
          <cell r="AC42116">
            <v>6.4000000953674316</v>
          </cell>
        </row>
        <row r="42117">
          <cell r="C42117">
            <v>2005</v>
          </cell>
          <cell r="R42117">
            <v>1.4</v>
          </cell>
          <cell r="AA42117" t="str">
            <v>Gasoline</v>
          </cell>
          <cell r="AC42117">
            <v>6.4000000953674316</v>
          </cell>
        </row>
        <row r="42118">
          <cell r="C42118">
            <v>2005</v>
          </cell>
          <cell r="R42118">
            <v>1.4</v>
          </cell>
          <cell r="AA42118" t="str">
            <v>Gasoline</v>
          </cell>
          <cell r="AC42118">
            <v>6.4000000953674316</v>
          </cell>
        </row>
        <row r="42119">
          <cell r="C42119">
            <v>2005</v>
          </cell>
          <cell r="R42119">
            <v>1.4</v>
          </cell>
          <cell r="AA42119" t="str">
            <v>Diesel</v>
          </cell>
          <cell r="AC42119">
            <v>4.4000000953674316</v>
          </cell>
        </row>
        <row r="42120">
          <cell r="C42120">
            <v>2005</v>
          </cell>
          <cell r="R42120">
            <v>1.4</v>
          </cell>
          <cell r="AA42120" t="str">
            <v>Diesel</v>
          </cell>
          <cell r="AC42120">
            <v>4.4000000953674316</v>
          </cell>
        </row>
        <row r="42121">
          <cell r="C42121">
            <v>2005</v>
          </cell>
          <cell r="R42121">
            <v>1.4</v>
          </cell>
          <cell r="AA42121" t="str">
            <v>Diesel</v>
          </cell>
          <cell r="AC42121">
            <v>4.4000000953674316</v>
          </cell>
        </row>
        <row r="42122">
          <cell r="C42122">
            <v>2005</v>
          </cell>
          <cell r="R42122">
            <v>1.4</v>
          </cell>
          <cell r="AA42122" t="str">
            <v>Diesel</v>
          </cell>
          <cell r="AC42122">
            <v>4.4000000953674316</v>
          </cell>
        </row>
        <row r="42123">
          <cell r="C42123">
            <v>2005</v>
          </cell>
          <cell r="R42123">
            <v>1.4</v>
          </cell>
          <cell r="AA42123" t="str">
            <v>Gasoline</v>
          </cell>
          <cell r="AC42123">
            <v>6.4000000953674316</v>
          </cell>
        </row>
        <row r="42124">
          <cell r="C42124">
            <v>2005</v>
          </cell>
          <cell r="R42124">
            <v>1.4</v>
          </cell>
          <cell r="AA42124" t="str">
            <v>Gasoline</v>
          </cell>
          <cell r="AC42124">
            <v>6.4000000953674316</v>
          </cell>
        </row>
        <row r="42125">
          <cell r="C42125">
            <v>2005</v>
          </cell>
          <cell r="R42125">
            <v>1.6</v>
          </cell>
          <cell r="AA42125" t="str">
            <v>Gasoline</v>
          </cell>
          <cell r="AC42125">
            <v>6.5999999046325684</v>
          </cell>
        </row>
        <row r="42126">
          <cell r="C42126">
            <v>2005</v>
          </cell>
          <cell r="R42126">
            <v>1.6</v>
          </cell>
          <cell r="AA42126" t="str">
            <v>Gasoline</v>
          </cell>
          <cell r="AC42126">
            <v>6.5999999046325684</v>
          </cell>
        </row>
        <row r="42127">
          <cell r="C42127">
            <v>2005</v>
          </cell>
          <cell r="R42127">
            <v>1.6</v>
          </cell>
          <cell r="AA42127" t="str">
            <v>Diesel</v>
          </cell>
          <cell r="AC42127">
            <v>4.5</v>
          </cell>
        </row>
        <row r="42128">
          <cell r="C42128">
            <v>2005</v>
          </cell>
          <cell r="R42128">
            <v>1.6</v>
          </cell>
          <cell r="AA42128" t="str">
            <v>Diesel</v>
          </cell>
          <cell r="AC42128">
            <v>4.5</v>
          </cell>
        </row>
        <row r="42129">
          <cell r="C42129">
            <v>2005</v>
          </cell>
          <cell r="R42129">
            <v>1.6</v>
          </cell>
          <cell r="AA42129" t="str">
            <v>Diesel</v>
          </cell>
          <cell r="AC42129">
            <v>4.5</v>
          </cell>
        </row>
        <row r="42130">
          <cell r="C42130">
            <v>2005</v>
          </cell>
          <cell r="R42130">
            <v>1.6</v>
          </cell>
          <cell r="AA42130" t="str">
            <v>Diesel</v>
          </cell>
          <cell r="AC42130">
            <v>4.5</v>
          </cell>
        </row>
        <row r="42131">
          <cell r="C42131">
            <v>2005</v>
          </cell>
          <cell r="R42131">
            <v>1.6</v>
          </cell>
          <cell r="AA42131" t="str">
            <v>Gasoline</v>
          </cell>
          <cell r="AC42131">
            <v>6.5999999046325684</v>
          </cell>
        </row>
        <row r="42132">
          <cell r="C42132">
            <v>2005</v>
          </cell>
          <cell r="R42132">
            <v>1.6</v>
          </cell>
          <cell r="AA42132" t="str">
            <v>Gasoline</v>
          </cell>
          <cell r="AC42132">
            <v>6.5999999046325684</v>
          </cell>
        </row>
        <row r="42133">
          <cell r="C42133">
            <v>2005</v>
          </cell>
          <cell r="R42133">
            <v>2</v>
          </cell>
          <cell r="AA42133" t="str">
            <v>Gasoline</v>
          </cell>
          <cell r="AC42133">
            <v>7.4000000953674316</v>
          </cell>
        </row>
        <row r="42134">
          <cell r="C42134">
            <v>2005</v>
          </cell>
          <cell r="R42134">
            <v>1.4</v>
          </cell>
          <cell r="AA42134" t="str">
            <v>Gasoline</v>
          </cell>
          <cell r="AC42134">
            <v>6.6999998092651367</v>
          </cell>
        </row>
        <row r="42135">
          <cell r="C42135">
            <v>2005</v>
          </cell>
          <cell r="R42135">
            <v>1.4</v>
          </cell>
          <cell r="AA42135" t="str">
            <v>Gasoline</v>
          </cell>
          <cell r="AC42135">
            <v>6.6999998092651367</v>
          </cell>
        </row>
        <row r="42136">
          <cell r="C42136">
            <v>2005</v>
          </cell>
          <cell r="R42136">
            <v>1.4</v>
          </cell>
          <cell r="AA42136" t="str">
            <v>Gasoline</v>
          </cell>
          <cell r="AC42136">
            <v>6.5</v>
          </cell>
        </row>
        <row r="42137">
          <cell r="C42137">
            <v>2005</v>
          </cell>
          <cell r="R42137">
            <v>1.4</v>
          </cell>
          <cell r="AA42137" t="str">
            <v>Diesel</v>
          </cell>
          <cell r="AC42137">
            <v>4.4000000953674316</v>
          </cell>
        </row>
        <row r="42138">
          <cell r="C42138">
            <v>2005</v>
          </cell>
          <cell r="R42138">
            <v>1.4</v>
          </cell>
          <cell r="AA42138" t="str">
            <v>Diesel</v>
          </cell>
          <cell r="AC42138">
            <v>4.4000000953674316</v>
          </cell>
        </row>
        <row r="42139">
          <cell r="C42139">
            <v>2005</v>
          </cell>
          <cell r="R42139">
            <v>1.4</v>
          </cell>
          <cell r="AA42139" t="str">
            <v>Diesel</v>
          </cell>
          <cell r="AC42139">
            <v>4.4000000953674316</v>
          </cell>
        </row>
        <row r="42140">
          <cell r="C42140">
            <v>2005</v>
          </cell>
          <cell r="R42140">
            <v>1.4</v>
          </cell>
          <cell r="AA42140" t="str">
            <v>Gasoline</v>
          </cell>
          <cell r="AC42140">
            <v>6.5</v>
          </cell>
        </row>
        <row r="42141">
          <cell r="C42141">
            <v>2005</v>
          </cell>
          <cell r="R42141">
            <v>1.6</v>
          </cell>
          <cell r="AA42141" t="str">
            <v>Gasoline</v>
          </cell>
          <cell r="AC42141">
            <v>6.6999998092651367</v>
          </cell>
        </row>
        <row r="42142">
          <cell r="C42142">
            <v>2005</v>
          </cell>
          <cell r="R42142">
            <v>1.6</v>
          </cell>
          <cell r="AA42142" t="str">
            <v>Gasoline</v>
          </cell>
          <cell r="AC42142">
            <v>6.6999998092651367</v>
          </cell>
        </row>
        <row r="42143">
          <cell r="C42143">
            <v>2005</v>
          </cell>
          <cell r="R42143">
            <v>1.6</v>
          </cell>
          <cell r="AA42143" t="str">
            <v>Diesel</v>
          </cell>
          <cell r="AC42143">
            <v>4.5999999046325684</v>
          </cell>
        </row>
        <row r="42144">
          <cell r="C42144">
            <v>2005</v>
          </cell>
          <cell r="R42144">
            <v>1.6</v>
          </cell>
          <cell r="AA42144" t="str">
            <v>Diesel</v>
          </cell>
          <cell r="AC42144">
            <v>4.5999999046325684</v>
          </cell>
        </row>
        <row r="42145">
          <cell r="C42145">
            <v>2005</v>
          </cell>
          <cell r="R42145">
            <v>1.6</v>
          </cell>
          <cell r="AA42145" t="str">
            <v>Diesel</v>
          </cell>
          <cell r="AC42145">
            <v>4.5999999046325684</v>
          </cell>
        </row>
        <row r="42146">
          <cell r="C42146">
            <v>2005</v>
          </cell>
          <cell r="R42146">
            <v>1.6</v>
          </cell>
          <cell r="AA42146" t="str">
            <v>Gasoline</v>
          </cell>
          <cell r="AC42146">
            <v>6.5999999046325684</v>
          </cell>
        </row>
        <row r="42147">
          <cell r="C42147">
            <v>2005</v>
          </cell>
          <cell r="R42147">
            <v>2</v>
          </cell>
          <cell r="AA42147" t="str">
            <v>Gasoline</v>
          </cell>
          <cell r="AC42147">
            <v>8.6999998092651367</v>
          </cell>
        </row>
        <row r="42148">
          <cell r="C42148">
            <v>2005</v>
          </cell>
          <cell r="R42148">
            <v>1.1000000000000001</v>
          </cell>
          <cell r="AA42148" t="str">
            <v>Gasoline</v>
          </cell>
          <cell r="AC42148">
            <v>5.5</v>
          </cell>
        </row>
        <row r="42149">
          <cell r="C42149">
            <v>2005</v>
          </cell>
          <cell r="R42149">
            <v>1.9</v>
          </cell>
          <cell r="AA42149" t="str">
            <v>Diesel</v>
          </cell>
          <cell r="AC42149">
            <v>6.5</v>
          </cell>
        </row>
        <row r="42150">
          <cell r="C42150">
            <v>2005</v>
          </cell>
          <cell r="R42150">
            <v>1.9</v>
          </cell>
          <cell r="AA42150" t="str">
            <v>Diesel</v>
          </cell>
          <cell r="AC42150">
            <v>6.6999998092651367</v>
          </cell>
        </row>
        <row r="42151">
          <cell r="C42151">
            <v>2005</v>
          </cell>
          <cell r="R42151">
            <v>4.8</v>
          </cell>
          <cell r="AA42151" t="str">
            <v>Gasoline</v>
          </cell>
          <cell r="AC42151">
            <v>13.5</v>
          </cell>
        </row>
        <row r="42152">
          <cell r="C42152">
            <v>2005</v>
          </cell>
          <cell r="R42152">
            <v>5.7</v>
          </cell>
          <cell r="AA42152" t="str">
            <v>Gasoline</v>
          </cell>
          <cell r="AC42152">
            <v>12.300000190734863</v>
          </cell>
        </row>
        <row r="42153">
          <cell r="C42153">
            <v>2005</v>
          </cell>
          <cell r="R42153">
            <v>2.7</v>
          </cell>
          <cell r="AA42153" t="str">
            <v>Gasoline</v>
          </cell>
          <cell r="AC42153">
            <v>10.800000190734863</v>
          </cell>
        </row>
        <row r="42154">
          <cell r="C42154">
            <v>2005</v>
          </cell>
          <cell r="R42154">
            <v>2.7</v>
          </cell>
          <cell r="AA42154" t="str">
            <v>Gasoline</v>
          </cell>
          <cell r="AC42154">
            <v>11.199999809265137</v>
          </cell>
        </row>
        <row r="42155">
          <cell r="C42155">
            <v>2005</v>
          </cell>
          <cell r="R42155">
            <v>3.5</v>
          </cell>
          <cell r="AA42155" t="str">
            <v>Gasoline</v>
          </cell>
          <cell r="AC42155">
            <v>11.100000381469727</v>
          </cell>
        </row>
        <row r="42156">
          <cell r="C42156">
            <v>2005</v>
          </cell>
          <cell r="R42156">
            <v>3.5</v>
          </cell>
          <cell r="AA42156" t="str">
            <v>Gasoline</v>
          </cell>
          <cell r="AC42156">
            <v>11.399999618530273</v>
          </cell>
        </row>
        <row r="42157">
          <cell r="C42157">
            <v>2005</v>
          </cell>
          <cell r="R42157">
            <v>1.4</v>
          </cell>
          <cell r="AA42157" t="str">
            <v>Gasoline</v>
          </cell>
          <cell r="AC42157">
            <v>7.1999998092651367</v>
          </cell>
        </row>
        <row r="42158">
          <cell r="C42158">
            <v>2005</v>
          </cell>
          <cell r="R42158">
            <v>1.4</v>
          </cell>
          <cell r="AA42158" t="str">
            <v>Gasoline</v>
          </cell>
          <cell r="AC42158">
            <v>7.0999999046325684</v>
          </cell>
        </row>
        <row r="42159">
          <cell r="C42159">
            <v>2005</v>
          </cell>
          <cell r="R42159">
            <v>1.6</v>
          </cell>
          <cell r="AA42159" t="str">
            <v>Gasoline</v>
          </cell>
          <cell r="AC42159">
            <v>7.5</v>
          </cell>
        </row>
        <row r="42160">
          <cell r="C42160">
            <v>2005</v>
          </cell>
          <cell r="R42160">
            <v>1.6</v>
          </cell>
          <cell r="AA42160" t="str">
            <v>Gasoline</v>
          </cell>
          <cell r="AC42160">
            <v>7.4000000953674316</v>
          </cell>
        </row>
        <row r="42161">
          <cell r="C42161">
            <v>2005</v>
          </cell>
          <cell r="R42161">
            <v>2</v>
          </cell>
          <cell r="AA42161" t="str">
            <v>Diesel</v>
          </cell>
          <cell r="AC42161">
            <v>5.6999998092651367</v>
          </cell>
        </row>
        <row r="42162">
          <cell r="C42162">
            <v>2005</v>
          </cell>
          <cell r="R42162">
            <v>2</v>
          </cell>
          <cell r="AA42162" t="str">
            <v>Diesel</v>
          </cell>
          <cell r="AC42162">
            <v>8</v>
          </cell>
        </row>
        <row r="42163">
          <cell r="C42163">
            <v>2005</v>
          </cell>
          <cell r="R42163">
            <v>2</v>
          </cell>
          <cell r="AA42163" t="str">
            <v>Gasoline</v>
          </cell>
          <cell r="AC42163">
            <v>9.1000003814697266</v>
          </cell>
        </row>
        <row r="42164">
          <cell r="C42164">
            <v>2005</v>
          </cell>
          <cell r="R42164">
            <v>2.2000000000000002</v>
          </cell>
          <cell r="AA42164" t="str">
            <v>Diesel</v>
          </cell>
          <cell r="AC42164">
            <v>7.4000000953674316</v>
          </cell>
        </row>
        <row r="42165">
          <cell r="C42165">
            <v>2005</v>
          </cell>
          <cell r="R42165">
            <v>1.2</v>
          </cell>
          <cell r="AA42165" t="str">
            <v>Gasoline</v>
          </cell>
          <cell r="AC42165">
            <v>5.5999999046325684</v>
          </cell>
        </row>
        <row r="42166">
          <cell r="C42166">
            <v>2005</v>
          </cell>
          <cell r="R42166">
            <v>1.2</v>
          </cell>
          <cell r="AA42166" t="str">
            <v>Gasoline</v>
          </cell>
          <cell r="AC42166">
            <v>5.6999998092651367</v>
          </cell>
        </row>
        <row r="42167">
          <cell r="C42167">
            <v>2005</v>
          </cell>
          <cell r="R42167">
            <v>1.2</v>
          </cell>
          <cell r="AA42167" t="str">
            <v>Gasoline</v>
          </cell>
          <cell r="AC42167">
            <v>5.6999998092651367</v>
          </cell>
        </row>
        <row r="42168">
          <cell r="C42168">
            <v>2005</v>
          </cell>
          <cell r="R42168">
            <v>1.4</v>
          </cell>
          <cell r="AA42168" t="str">
            <v>Gasoline</v>
          </cell>
          <cell r="AC42168">
            <v>6.5</v>
          </cell>
        </row>
        <row r="42169">
          <cell r="C42169">
            <v>2005</v>
          </cell>
          <cell r="R42169">
            <v>1.4</v>
          </cell>
          <cell r="AA42169" t="str">
            <v>Gasoline</v>
          </cell>
          <cell r="AC42169">
            <v>6.6999998092651367</v>
          </cell>
        </row>
        <row r="42170">
          <cell r="C42170">
            <v>2005</v>
          </cell>
          <cell r="R42170">
            <v>1.4</v>
          </cell>
          <cell r="AA42170" t="str">
            <v>Diesel</v>
          </cell>
          <cell r="AC42170">
            <v>4.5</v>
          </cell>
        </row>
        <row r="42171">
          <cell r="C42171">
            <v>2005</v>
          </cell>
          <cell r="R42171">
            <v>1.4</v>
          </cell>
          <cell r="AA42171" t="str">
            <v>Diesel</v>
          </cell>
          <cell r="AC42171">
            <v>4.5</v>
          </cell>
        </row>
        <row r="42172">
          <cell r="C42172">
            <v>2005</v>
          </cell>
          <cell r="R42172">
            <v>1.6</v>
          </cell>
          <cell r="AA42172" t="str">
            <v>Gasoline</v>
          </cell>
          <cell r="AC42172">
            <v>6.5</v>
          </cell>
        </row>
        <row r="42173">
          <cell r="C42173">
            <v>2005</v>
          </cell>
          <cell r="R42173">
            <v>1.6</v>
          </cell>
          <cell r="AA42173" t="str">
            <v>Gasoline</v>
          </cell>
          <cell r="AC42173">
            <v>6.4000000953674316</v>
          </cell>
        </row>
        <row r="42174">
          <cell r="C42174">
            <v>2005</v>
          </cell>
          <cell r="R42174">
            <v>1.4</v>
          </cell>
          <cell r="AA42174" t="str">
            <v>Diesel</v>
          </cell>
          <cell r="AC42174">
            <v>4.4000000953674316</v>
          </cell>
        </row>
        <row r="42175">
          <cell r="C42175">
            <v>2005</v>
          </cell>
          <cell r="R42175">
            <v>1.5</v>
          </cell>
          <cell r="AA42175" t="str">
            <v>Diesel</v>
          </cell>
          <cell r="AC42175">
            <v>5.4000000953674316</v>
          </cell>
        </row>
        <row r="42176">
          <cell r="C42176">
            <v>2005</v>
          </cell>
          <cell r="R42176">
            <v>1.6</v>
          </cell>
          <cell r="AA42176" t="str">
            <v>Gasoline</v>
          </cell>
          <cell r="AC42176">
            <v>8</v>
          </cell>
        </row>
        <row r="42177">
          <cell r="C42177">
            <v>2005</v>
          </cell>
          <cell r="R42177">
            <v>1.4</v>
          </cell>
          <cell r="AA42177" t="str">
            <v>Gasoline</v>
          </cell>
          <cell r="AC42177">
            <v>6</v>
          </cell>
        </row>
        <row r="42178">
          <cell r="C42178">
            <v>2005</v>
          </cell>
          <cell r="R42178">
            <v>1.4</v>
          </cell>
          <cell r="AA42178" t="str">
            <v>Gasoline</v>
          </cell>
          <cell r="AC42178">
            <v>6</v>
          </cell>
        </row>
        <row r="42179">
          <cell r="C42179">
            <v>2005</v>
          </cell>
          <cell r="R42179">
            <v>1.6</v>
          </cell>
          <cell r="AA42179" t="str">
            <v>Gasoline</v>
          </cell>
          <cell r="AC42179">
            <v>6</v>
          </cell>
        </row>
        <row r="42180">
          <cell r="C42180">
            <v>2005</v>
          </cell>
          <cell r="R42180">
            <v>1.6</v>
          </cell>
          <cell r="AA42180" t="str">
            <v>Gasoline</v>
          </cell>
          <cell r="AC42180">
            <v>6</v>
          </cell>
        </row>
        <row r="42181">
          <cell r="C42181">
            <v>2005</v>
          </cell>
          <cell r="R42181">
            <v>2.8</v>
          </cell>
          <cell r="AA42181" t="str">
            <v>Diesel</v>
          </cell>
          <cell r="AC42181">
            <v>9.8999996185302734</v>
          </cell>
        </row>
        <row r="42182">
          <cell r="C42182">
            <v>2005</v>
          </cell>
          <cell r="R42182">
            <v>2.8</v>
          </cell>
          <cell r="AA42182" t="str">
            <v>Diesel</v>
          </cell>
          <cell r="AC42182">
            <v>9.8999996185302734</v>
          </cell>
        </row>
        <row r="42183">
          <cell r="C42183">
            <v>2005</v>
          </cell>
          <cell r="R42183">
            <v>3.7</v>
          </cell>
          <cell r="AA42183" t="str">
            <v>Gasoline</v>
          </cell>
          <cell r="AC42183">
            <v>13</v>
          </cell>
        </row>
        <row r="42184">
          <cell r="C42184">
            <v>2005</v>
          </cell>
          <cell r="R42184">
            <v>3</v>
          </cell>
          <cell r="AA42184" t="str">
            <v>Gasoline</v>
          </cell>
          <cell r="AC42184">
            <v>10.399999618530273</v>
          </cell>
        </row>
        <row r="42185">
          <cell r="C42185">
            <v>2005</v>
          </cell>
          <cell r="R42185">
            <v>1.6</v>
          </cell>
          <cell r="AA42185" t="str">
            <v>Gasoline</v>
          </cell>
          <cell r="AC42185">
            <v>7</v>
          </cell>
        </row>
        <row r="42186">
          <cell r="C42186">
            <v>2005</v>
          </cell>
          <cell r="R42186">
            <v>2</v>
          </cell>
          <cell r="AA42186" t="str">
            <v>Diesel</v>
          </cell>
          <cell r="AC42186">
            <v>6</v>
          </cell>
        </row>
        <row r="42187">
          <cell r="C42187">
            <v>2005</v>
          </cell>
          <cell r="R42187">
            <v>3.5</v>
          </cell>
          <cell r="AA42187" t="str">
            <v>Gasoline</v>
          </cell>
          <cell r="AC42187">
            <v>11.399999618530273</v>
          </cell>
        </row>
        <row r="42188">
          <cell r="C42188">
            <v>2005</v>
          </cell>
          <cell r="R42188">
            <v>2.7</v>
          </cell>
          <cell r="AA42188" t="str">
            <v>Gasoline</v>
          </cell>
          <cell r="AC42188">
            <v>10</v>
          </cell>
        </row>
        <row r="42189">
          <cell r="C42189">
            <v>2005</v>
          </cell>
          <cell r="R42189">
            <v>2.5</v>
          </cell>
          <cell r="AA42189" t="str">
            <v>Diesel</v>
          </cell>
          <cell r="AC42189">
            <v>7.6999998092651367</v>
          </cell>
        </row>
        <row r="42190">
          <cell r="C42190">
            <v>2005</v>
          </cell>
          <cell r="R42190">
            <v>2</v>
          </cell>
          <cell r="AA42190" t="str">
            <v>Gasoline</v>
          </cell>
          <cell r="AC42190">
            <v>9.5</v>
          </cell>
        </row>
        <row r="42191">
          <cell r="C42191">
            <v>2005</v>
          </cell>
          <cell r="R42191">
            <v>2.4</v>
          </cell>
          <cell r="AA42191" t="str">
            <v>Gasoline</v>
          </cell>
          <cell r="AC42191">
            <v>9.3999996185302734</v>
          </cell>
        </row>
        <row r="42192">
          <cell r="C42192">
            <v>2005</v>
          </cell>
          <cell r="R42192">
            <v>1.6</v>
          </cell>
          <cell r="AA42192" t="str">
            <v>Gasoline</v>
          </cell>
          <cell r="AC42192">
            <v>6.6999998092651367</v>
          </cell>
        </row>
        <row r="42193">
          <cell r="C42193">
            <v>2005</v>
          </cell>
          <cell r="R42193">
            <v>1.9</v>
          </cell>
          <cell r="AA42193" t="str">
            <v>Diesel</v>
          </cell>
          <cell r="AC42193">
            <v>6.1999998092651367</v>
          </cell>
        </row>
        <row r="42194">
          <cell r="C42194">
            <v>2005</v>
          </cell>
          <cell r="R42194">
            <v>1.9</v>
          </cell>
          <cell r="AA42194" t="str">
            <v>Diesel</v>
          </cell>
          <cell r="AC42194">
            <v>7.6999998092651367</v>
          </cell>
        </row>
        <row r="42195">
          <cell r="C42195">
            <v>2005</v>
          </cell>
          <cell r="R42195">
            <v>1.9</v>
          </cell>
          <cell r="AA42195" t="str">
            <v>Diesel</v>
          </cell>
          <cell r="AC42195">
            <v>7.6999998092651367</v>
          </cell>
        </row>
        <row r="42196">
          <cell r="C42196">
            <v>2005</v>
          </cell>
          <cell r="R42196">
            <v>1.9</v>
          </cell>
          <cell r="AA42196" t="str">
            <v>Diesel</v>
          </cell>
          <cell r="AC42196">
            <v>7.6999998092651367</v>
          </cell>
        </row>
        <row r="42197">
          <cell r="C42197">
            <v>2005</v>
          </cell>
          <cell r="R42197">
            <v>1.9</v>
          </cell>
          <cell r="AA42197" t="str">
            <v>Diesel</v>
          </cell>
          <cell r="AC42197">
            <v>7.6999998092651367</v>
          </cell>
        </row>
        <row r="42198">
          <cell r="C42198">
            <v>2005</v>
          </cell>
          <cell r="R42198">
            <v>2</v>
          </cell>
          <cell r="AA42198" t="str">
            <v>Gasoline</v>
          </cell>
          <cell r="AC42198">
            <v>10.199999809265137</v>
          </cell>
        </row>
        <row r="42199">
          <cell r="C42199">
            <v>2005</v>
          </cell>
          <cell r="R42199">
            <v>2.5</v>
          </cell>
          <cell r="AA42199" t="str">
            <v>Diesel</v>
          </cell>
          <cell r="AC42199">
            <v>8.6000003814697266</v>
          </cell>
        </row>
        <row r="42200">
          <cell r="C42200">
            <v>2005</v>
          </cell>
          <cell r="R42200">
            <v>2.5</v>
          </cell>
          <cell r="AA42200" t="str">
            <v>Diesel</v>
          </cell>
          <cell r="AC42200">
            <v>8.6000003814697266</v>
          </cell>
        </row>
        <row r="42201">
          <cell r="C42201">
            <v>2005</v>
          </cell>
          <cell r="R42201">
            <v>1.8</v>
          </cell>
          <cell r="AA42201" t="str">
            <v>Gasoline</v>
          </cell>
          <cell r="AC42201">
            <v>7.9000000953674316</v>
          </cell>
        </row>
        <row r="42202">
          <cell r="C42202">
            <v>2005</v>
          </cell>
          <cell r="R42202">
            <v>2</v>
          </cell>
          <cell r="AA42202" t="str">
            <v>Diesel</v>
          </cell>
          <cell r="AC42202">
            <v>7.0999999046325684</v>
          </cell>
        </row>
        <row r="42203">
          <cell r="C42203">
            <v>2005</v>
          </cell>
          <cell r="R42203">
            <v>2</v>
          </cell>
          <cell r="AA42203" t="str">
            <v>Diesel</v>
          </cell>
          <cell r="AC42203">
            <v>6.9000000953674316</v>
          </cell>
        </row>
        <row r="42204">
          <cell r="C42204">
            <v>2005</v>
          </cell>
          <cell r="R42204">
            <v>2</v>
          </cell>
          <cell r="AA42204" t="str">
            <v>Gasoline</v>
          </cell>
          <cell r="AC42204">
            <v>8.8000001907348633</v>
          </cell>
        </row>
        <row r="42205">
          <cell r="C42205">
            <v>2005</v>
          </cell>
          <cell r="R42205">
            <v>2</v>
          </cell>
          <cell r="AA42205" t="str">
            <v>Gasoline</v>
          </cell>
          <cell r="AC42205">
            <v>8.1000003814697266</v>
          </cell>
        </row>
        <row r="42206">
          <cell r="C42206">
            <v>2005</v>
          </cell>
          <cell r="R42206">
            <v>2</v>
          </cell>
          <cell r="AA42206" t="str">
            <v>Gasoline</v>
          </cell>
          <cell r="AC42206">
            <v>8.6000003814697266</v>
          </cell>
        </row>
        <row r="42207">
          <cell r="C42207">
            <v>2005</v>
          </cell>
          <cell r="R42207">
            <v>2</v>
          </cell>
          <cell r="AA42207" t="str">
            <v>Gasoline</v>
          </cell>
          <cell r="AC42207">
            <v>8.3000001907348633</v>
          </cell>
        </row>
        <row r="42208">
          <cell r="C42208">
            <v>2005</v>
          </cell>
          <cell r="R42208">
            <v>2.2000000000000002</v>
          </cell>
          <cell r="AA42208" t="str">
            <v>Gasoline</v>
          </cell>
          <cell r="AC42208">
            <v>9</v>
          </cell>
        </row>
        <row r="42209">
          <cell r="C42209">
            <v>2005</v>
          </cell>
          <cell r="R42209">
            <v>2.2000000000000002</v>
          </cell>
          <cell r="AA42209" t="str">
            <v>Gasoline</v>
          </cell>
          <cell r="AC42209">
            <v>9</v>
          </cell>
        </row>
        <row r="42210">
          <cell r="C42210">
            <v>2005</v>
          </cell>
          <cell r="R42210">
            <v>2.2000000000000002</v>
          </cell>
          <cell r="AA42210" t="str">
            <v>Gasoline</v>
          </cell>
          <cell r="AC42210">
            <v>9.6000003814697266</v>
          </cell>
        </row>
        <row r="42211">
          <cell r="C42211">
            <v>2005</v>
          </cell>
          <cell r="R42211">
            <v>2.2000000000000002</v>
          </cell>
          <cell r="AA42211" t="str">
            <v>Gasoline</v>
          </cell>
          <cell r="AC42211">
            <v>9.1999998092651367</v>
          </cell>
        </row>
        <row r="42212">
          <cell r="C42212">
            <v>2005</v>
          </cell>
          <cell r="R42212">
            <v>3</v>
          </cell>
          <cell r="AA42212" t="str">
            <v>Gasoline</v>
          </cell>
          <cell r="AC42212">
            <v>9.8000001907348633</v>
          </cell>
        </row>
        <row r="42213">
          <cell r="C42213">
            <v>2005</v>
          </cell>
          <cell r="R42213">
            <v>3</v>
          </cell>
          <cell r="AA42213" t="str">
            <v>Gasoline</v>
          </cell>
          <cell r="AC42213">
            <v>9.8999996185302734</v>
          </cell>
        </row>
        <row r="42214">
          <cell r="C42214">
            <v>2005</v>
          </cell>
          <cell r="R42214">
            <v>1.7</v>
          </cell>
          <cell r="AA42214" t="str">
            <v>Gasoline</v>
          </cell>
          <cell r="AC42214">
            <v>7.6999998092651367</v>
          </cell>
        </row>
        <row r="42215">
          <cell r="C42215">
            <v>2005</v>
          </cell>
          <cell r="R42215">
            <v>1.4</v>
          </cell>
          <cell r="AA42215" t="str">
            <v>Gasoline</v>
          </cell>
          <cell r="AC42215">
            <v>6.5</v>
          </cell>
        </row>
        <row r="42216">
          <cell r="C42216">
            <v>2005</v>
          </cell>
          <cell r="R42216">
            <v>1.4</v>
          </cell>
          <cell r="AA42216" t="str">
            <v>Gasoline</v>
          </cell>
          <cell r="AC42216">
            <v>6.0999999046325684</v>
          </cell>
        </row>
        <row r="42217">
          <cell r="C42217">
            <v>2005</v>
          </cell>
          <cell r="R42217">
            <v>1.4</v>
          </cell>
          <cell r="AA42217" t="str">
            <v>Gasoline</v>
          </cell>
          <cell r="AC42217">
            <v>6.5</v>
          </cell>
        </row>
        <row r="42218">
          <cell r="C42218">
            <v>2005</v>
          </cell>
          <cell r="R42218">
            <v>1.4</v>
          </cell>
          <cell r="AA42218" t="str">
            <v>Diesel</v>
          </cell>
          <cell r="AC42218">
            <v>4.4000000953674316</v>
          </cell>
        </row>
        <row r="42219">
          <cell r="C42219">
            <v>2005</v>
          </cell>
          <cell r="R42219">
            <v>1.4</v>
          </cell>
          <cell r="AA42219" t="str">
            <v>Diesel</v>
          </cell>
          <cell r="AC42219">
            <v>4.4000000953674316</v>
          </cell>
        </row>
        <row r="42220">
          <cell r="C42220">
            <v>2005</v>
          </cell>
          <cell r="R42220">
            <v>1.4</v>
          </cell>
          <cell r="AA42220" t="str">
            <v>Diesel</v>
          </cell>
          <cell r="AC42220">
            <v>4.4000000953674316</v>
          </cell>
        </row>
        <row r="42221">
          <cell r="C42221">
            <v>2005</v>
          </cell>
          <cell r="R42221">
            <v>1.6</v>
          </cell>
          <cell r="AA42221" t="str">
            <v>Gasoline</v>
          </cell>
          <cell r="AC42221">
            <v>6.6999998092651367</v>
          </cell>
        </row>
        <row r="42222">
          <cell r="C42222">
            <v>2005</v>
          </cell>
          <cell r="R42222">
            <v>1.6</v>
          </cell>
          <cell r="AA42222" t="str">
            <v>Gasoline</v>
          </cell>
          <cell r="AC42222">
            <v>7.4000000953674316</v>
          </cell>
        </row>
        <row r="42223">
          <cell r="C42223">
            <v>2005</v>
          </cell>
          <cell r="R42223">
            <v>1.6</v>
          </cell>
          <cell r="AA42223" t="str">
            <v>Gasoline</v>
          </cell>
          <cell r="AC42223">
            <v>6.6999998092651367</v>
          </cell>
        </row>
        <row r="42224">
          <cell r="C42224">
            <v>2005</v>
          </cell>
          <cell r="R42224">
            <v>1.6</v>
          </cell>
          <cell r="AA42224" t="str">
            <v>Gasoline</v>
          </cell>
          <cell r="AC42224">
            <v>7.4000000953674316</v>
          </cell>
        </row>
        <row r="42225">
          <cell r="C42225">
            <v>2005</v>
          </cell>
          <cell r="R42225">
            <v>1.6</v>
          </cell>
          <cell r="AA42225" t="str">
            <v>Gasoline</v>
          </cell>
          <cell r="AC42225">
            <v>6.6999998092651367</v>
          </cell>
        </row>
        <row r="42226">
          <cell r="C42226">
            <v>2005</v>
          </cell>
          <cell r="R42226">
            <v>1.6</v>
          </cell>
          <cell r="AA42226" t="str">
            <v>Gasoline</v>
          </cell>
          <cell r="AC42226">
            <v>7.4000000953674316</v>
          </cell>
        </row>
        <row r="42227">
          <cell r="C42227">
            <v>2005</v>
          </cell>
          <cell r="R42227">
            <v>1.4</v>
          </cell>
          <cell r="AA42227" t="str">
            <v>Gasoline</v>
          </cell>
          <cell r="AC42227">
            <v>7.0999999046325684</v>
          </cell>
        </row>
        <row r="42228">
          <cell r="C42228">
            <v>2005</v>
          </cell>
          <cell r="R42228">
            <v>1.6</v>
          </cell>
          <cell r="AA42228" t="str">
            <v>Gasoline</v>
          </cell>
          <cell r="AC42228">
            <v>7.4000000953674316</v>
          </cell>
        </row>
        <row r="42229">
          <cell r="C42229">
            <v>2005</v>
          </cell>
          <cell r="R42229">
            <v>1.6</v>
          </cell>
          <cell r="AA42229" t="str">
            <v>Diesel</v>
          </cell>
          <cell r="AC42229">
            <v>5.4000000953674316</v>
          </cell>
        </row>
        <row r="42230">
          <cell r="C42230">
            <v>2005</v>
          </cell>
          <cell r="R42230">
            <v>1.4</v>
          </cell>
          <cell r="AA42230" t="str">
            <v>Gasoline</v>
          </cell>
          <cell r="AC42230">
            <v>7</v>
          </cell>
        </row>
        <row r="42231">
          <cell r="C42231">
            <v>2005</v>
          </cell>
          <cell r="R42231">
            <v>1.4</v>
          </cell>
          <cell r="AA42231" t="str">
            <v>Gasoline</v>
          </cell>
          <cell r="AC42231">
            <v>7</v>
          </cell>
        </row>
        <row r="42232">
          <cell r="C42232">
            <v>2005</v>
          </cell>
          <cell r="R42232">
            <v>1.6</v>
          </cell>
          <cell r="AA42232" t="str">
            <v>Gasoline</v>
          </cell>
          <cell r="AC42232">
            <v>7.6999998092651367</v>
          </cell>
        </row>
        <row r="42233">
          <cell r="C42233">
            <v>2005</v>
          </cell>
          <cell r="R42233">
            <v>1.6</v>
          </cell>
          <cell r="AA42233" t="str">
            <v>Gasoline</v>
          </cell>
          <cell r="AC42233">
            <v>7.6999998092651367</v>
          </cell>
        </row>
        <row r="42234">
          <cell r="C42234">
            <v>2005</v>
          </cell>
          <cell r="R42234">
            <v>1.6</v>
          </cell>
          <cell r="AA42234" t="str">
            <v>Gasoline</v>
          </cell>
          <cell r="AC42234">
            <v>7</v>
          </cell>
        </row>
        <row r="42235">
          <cell r="C42235">
            <v>2005</v>
          </cell>
          <cell r="R42235">
            <v>1.5</v>
          </cell>
          <cell r="AA42235" t="str">
            <v>Diesel</v>
          </cell>
          <cell r="AC42235">
            <v>5.8000001907348633</v>
          </cell>
        </row>
        <row r="42236">
          <cell r="C42236">
            <v>2005</v>
          </cell>
          <cell r="R42236">
            <v>3.4</v>
          </cell>
          <cell r="AA42236" t="str">
            <v>Gasoline</v>
          </cell>
          <cell r="AC42236">
            <v>10.600000381469727</v>
          </cell>
        </row>
        <row r="42237">
          <cell r="C42237">
            <v>2005</v>
          </cell>
          <cell r="R42237">
            <v>3.4</v>
          </cell>
          <cell r="AA42237" t="str">
            <v>Gasoline</v>
          </cell>
          <cell r="AC42237">
            <v>11</v>
          </cell>
        </row>
        <row r="42238">
          <cell r="C42238">
            <v>2005</v>
          </cell>
          <cell r="R42238">
            <v>1</v>
          </cell>
          <cell r="AA42238" t="str">
            <v>Gasoline</v>
          </cell>
          <cell r="AC42238">
            <v>4.5999999046325684</v>
          </cell>
        </row>
        <row r="42239">
          <cell r="C42239">
            <v>2005</v>
          </cell>
          <cell r="R42239">
            <v>1</v>
          </cell>
          <cell r="AA42239" t="str">
            <v>Gasoline</v>
          </cell>
          <cell r="AC42239">
            <v>4.5999999046325684</v>
          </cell>
        </row>
        <row r="42240">
          <cell r="C42240">
            <v>2005</v>
          </cell>
          <cell r="R42240">
            <v>1</v>
          </cell>
          <cell r="AA42240" t="str">
            <v>Gasoline</v>
          </cell>
          <cell r="AC42240">
            <v>4.5999999046325684</v>
          </cell>
        </row>
        <row r="42241">
          <cell r="C42241">
            <v>2005</v>
          </cell>
          <cell r="R42241">
            <v>1</v>
          </cell>
          <cell r="AA42241" t="str">
            <v>Gasoline</v>
          </cell>
          <cell r="AC42241">
            <v>4.5999999046325684</v>
          </cell>
        </row>
        <row r="42242">
          <cell r="C42242">
            <v>2005</v>
          </cell>
          <cell r="R42242">
            <v>1</v>
          </cell>
          <cell r="AA42242" t="str">
            <v>Gasoline</v>
          </cell>
          <cell r="AC42242">
            <v>4.5999999046325684</v>
          </cell>
        </row>
        <row r="42243">
          <cell r="C42243">
            <v>2005</v>
          </cell>
          <cell r="R42243">
            <v>1</v>
          </cell>
          <cell r="AA42243" t="str">
            <v>Gasoline</v>
          </cell>
          <cell r="AC42243">
            <v>4.5999999046325684</v>
          </cell>
        </row>
        <row r="42244">
          <cell r="C42244">
            <v>2005</v>
          </cell>
          <cell r="R42244">
            <v>1</v>
          </cell>
          <cell r="AA42244" t="str">
            <v>Gasoline</v>
          </cell>
          <cell r="AC42244">
            <v>4.5999999046325684</v>
          </cell>
        </row>
        <row r="42245">
          <cell r="C42245">
            <v>2005</v>
          </cell>
          <cell r="R42245">
            <v>1</v>
          </cell>
          <cell r="AA42245" t="str">
            <v>Gasoline</v>
          </cell>
          <cell r="AC42245">
            <v>4.5999999046325684</v>
          </cell>
        </row>
        <row r="42246">
          <cell r="C42246">
            <v>2005</v>
          </cell>
          <cell r="R42246">
            <v>2.2999999999999998</v>
          </cell>
          <cell r="AA42246" t="str">
            <v>Gasoline</v>
          </cell>
          <cell r="AC42246">
            <v>9.3999996185302734</v>
          </cell>
        </row>
        <row r="42247">
          <cell r="C42247">
            <v>2005</v>
          </cell>
          <cell r="R42247">
            <v>2.2999999999999998</v>
          </cell>
          <cell r="AA42247" t="str">
            <v>Gasoline</v>
          </cell>
          <cell r="AC42247">
            <v>9.3000001907348633</v>
          </cell>
        </row>
        <row r="42248">
          <cell r="C42248">
            <v>2005</v>
          </cell>
          <cell r="R42248">
            <v>2.2999999999999998</v>
          </cell>
          <cell r="AA42248" t="str">
            <v>Gasoline</v>
          </cell>
          <cell r="AC42248">
            <v>8.8000001907348633</v>
          </cell>
        </row>
        <row r="42249">
          <cell r="C42249">
            <v>2005</v>
          </cell>
          <cell r="R42249">
            <v>2.2999999999999998</v>
          </cell>
          <cell r="AA42249" t="str">
            <v>Gasoline</v>
          </cell>
          <cell r="AC42249">
            <v>8.8999996185302734</v>
          </cell>
        </row>
        <row r="42250">
          <cell r="C42250">
            <v>2005</v>
          </cell>
          <cell r="R42250">
            <v>2.2999999999999998</v>
          </cell>
          <cell r="AA42250" t="str">
            <v>Gasoline</v>
          </cell>
          <cell r="AC42250">
            <v>9.1000003814697266</v>
          </cell>
        </row>
        <row r="42251">
          <cell r="C42251">
            <v>2005</v>
          </cell>
          <cell r="R42251">
            <v>2.2999999999999998</v>
          </cell>
          <cell r="AA42251" t="str">
            <v>Gasoline</v>
          </cell>
          <cell r="AC42251">
            <v>8.8999996185302734</v>
          </cell>
        </row>
        <row r="42252">
          <cell r="C42252">
            <v>2005</v>
          </cell>
          <cell r="R42252">
            <v>2</v>
          </cell>
          <cell r="AA42252" t="str">
            <v>Gasoline</v>
          </cell>
          <cell r="AC42252">
            <v>9.1999998092651367</v>
          </cell>
        </row>
        <row r="42253">
          <cell r="C42253">
            <v>2005</v>
          </cell>
          <cell r="R42253">
            <v>2</v>
          </cell>
          <cell r="AA42253" t="str">
            <v>Gasoline</v>
          </cell>
          <cell r="AC42253">
            <v>9</v>
          </cell>
        </row>
        <row r="42254">
          <cell r="C42254">
            <v>2005</v>
          </cell>
          <cell r="R42254">
            <v>1.8</v>
          </cell>
          <cell r="AA42254" t="str">
            <v>Gasoline</v>
          </cell>
          <cell r="AC42254">
            <v>8.6000003814697266</v>
          </cell>
        </row>
        <row r="42255">
          <cell r="C42255">
            <v>2005</v>
          </cell>
          <cell r="R42255">
            <v>3</v>
          </cell>
          <cell r="AA42255" t="str">
            <v>Gasoline</v>
          </cell>
          <cell r="AC42255">
            <v>10.300000190734863</v>
          </cell>
        </row>
        <row r="42256">
          <cell r="C42256">
            <v>2005</v>
          </cell>
          <cell r="R42256">
            <v>3.5</v>
          </cell>
          <cell r="AA42256" t="str">
            <v>Gasoline</v>
          </cell>
        </row>
        <row r="42257">
          <cell r="C42257">
            <v>2005</v>
          </cell>
          <cell r="R42257">
            <v>3.5</v>
          </cell>
          <cell r="AA42257" t="str">
            <v>Gasoline</v>
          </cell>
        </row>
        <row r="42258">
          <cell r="C42258">
            <v>2005</v>
          </cell>
          <cell r="R42258">
            <v>1.6</v>
          </cell>
          <cell r="AA42258" t="str">
            <v>Gasoline</v>
          </cell>
          <cell r="AC42258">
            <v>7.3000001907348633</v>
          </cell>
        </row>
        <row r="42259">
          <cell r="C42259">
            <v>2005</v>
          </cell>
          <cell r="R42259">
            <v>1.6</v>
          </cell>
          <cell r="AA42259" t="str">
            <v>Gasoline</v>
          </cell>
          <cell r="AC42259">
            <v>7.3000001907348633</v>
          </cell>
        </row>
        <row r="42260">
          <cell r="C42260">
            <v>2005</v>
          </cell>
          <cell r="R42260">
            <v>1.6</v>
          </cell>
          <cell r="AA42260" t="str">
            <v>Gasoline</v>
          </cell>
          <cell r="AC42260">
            <v>7.3000001907348633</v>
          </cell>
        </row>
        <row r="42261">
          <cell r="C42261">
            <v>2005</v>
          </cell>
          <cell r="R42261">
            <v>1.6</v>
          </cell>
          <cell r="AA42261" t="str">
            <v>Diesel</v>
          </cell>
          <cell r="AC42261">
            <v>5.0999999046325684</v>
          </cell>
        </row>
        <row r="42262">
          <cell r="C42262">
            <v>2005</v>
          </cell>
          <cell r="R42262">
            <v>1.6</v>
          </cell>
          <cell r="AA42262" t="str">
            <v>Diesel</v>
          </cell>
          <cell r="AC42262">
            <v>5.4000000953674316</v>
          </cell>
        </row>
        <row r="42263">
          <cell r="C42263">
            <v>2005</v>
          </cell>
          <cell r="R42263">
            <v>1.6</v>
          </cell>
          <cell r="AA42263" t="str">
            <v>Diesel</v>
          </cell>
          <cell r="AC42263">
            <v>5.4000000953674316</v>
          </cell>
        </row>
        <row r="42264">
          <cell r="C42264">
            <v>2005</v>
          </cell>
          <cell r="R42264">
            <v>1.2</v>
          </cell>
          <cell r="AA42264" t="str">
            <v>Gasoline</v>
          </cell>
          <cell r="AC42264">
            <v>6.0999999046325684</v>
          </cell>
        </row>
        <row r="42265">
          <cell r="C42265">
            <v>2005</v>
          </cell>
          <cell r="R42265">
            <v>1.2</v>
          </cell>
          <cell r="AA42265" t="str">
            <v>Gasoline</v>
          </cell>
          <cell r="AC42265">
            <v>6.0999999046325684</v>
          </cell>
        </row>
        <row r="42266">
          <cell r="C42266">
            <v>2005</v>
          </cell>
          <cell r="R42266">
            <v>1.3</v>
          </cell>
          <cell r="AA42266" t="str">
            <v>Diesel</v>
          </cell>
          <cell r="AC42266">
            <v>4.5999999046325684</v>
          </cell>
        </row>
        <row r="42267">
          <cell r="C42267">
            <v>2005</v>
          </cell>
          <cell r="R42267">
            <v>1.3</v>
          </cell>
          <cell r="AA42267" t="str">
            <v>Diesel</v>
          </cell>
          <cell r="AC42267">
            <v>4.5999999046325684</v>
          </cell>
        </row>
        <row r="42268">
          <cell r="C42268">
            <v>2005</v>
          </cell>
          <cell r="R42268">
            <v>1.3</v>
          </cell>
          <cell r="AA42268" t="str">
            <v>Diesel</v>
          </cell>
          <cell r="AC42268">
            <v>4.5999999046325684</v>
          </cell>
        </row>
        <row r="42269">
          <cell r="C42269">
            <v>2005</v>
          </cell>
          <cell r="R42269">
            <v>1.3</v>
          </cell>
          <cell r="AA42269" t="str">
            <v>Diesel</v>
          </cell>
          <cell r="AC42269">
            <v>4.5999999046325684</v>
          </cell>
        </row>
        <row r="42270">
          <cell r="C42270">
            <v>2005</v>
          </cell>
          <cell r="R42270">
            <v>1.3</v>
          </cell>
          <cell r="AA42270" t="str">
            <v>Diesel</v>
          </cell>
          <cell r="AC42270">
            <v>4.6999998092651367</v>
          </cell>
        </row>
        <row r="42271">
          <cell r="C42271">
            <v>2005</v>
          </cell>
          <cell r="R42271">
            <v>1.3</v>
          </cell>
          <cell r="AA42271" t="str">
            <v>Diesel</v>
          </cell>
          <cell r="AC42271">
            <v>4.6999998092651367</v>
          </cell>
        </row>
        <row r="42272">
          <cell r="C42272">
            <v>2005</v>
          </cell>
          <cell r="R42272">
            <v>1.4</v>
          </cell>
          <cell r="AA42272" t="str">
            <v>Gasoline</v>
          </cell>
          <cell r="AC42272">
            <v>6.0999999046325684</v>
          </cell>
        </row>
        <row r="42273">
          <cell r="C42273">
            <v>2005</v>
          </cell>
          <cell r="R42273">
            <v>1.4</v>
          </cell>
          <cell r="AA42273" t="str">
            <v>Gasoline</v>
          </cell>
          <cell r="AC42273">
            <v>6.0999999046325684</v>
          </cell>
        </row>
        <row r="42274">
          <cell r="C42274">
            <v>2005</v>
          </cell>
          <cell r="R42274">
            <v>1.4</v>
          </cell>
          <cell r="AA42274" t="str">
            <v>Gasoline</v>
          </cell>
          <cell r="AC42274">
            <v>6.0999999046325684</v>
          </cell>
        </row>
        <row r="42275">
          <cell r="C42275">
            <v>2005</v>
          </cell>
          <cell r="R42275">
            <v>1.4</v>
          </cell>
          <cell r="AA42275" t="str">
            <v>Gasoline</v>
          </cell>
          <cell r="AC42275">
            <v>6.0999999046325684</v>
          </cell>
        </row>
        <row r="42276">
          <cell r="C42276">
            <v>2005</v>
          </cell>
          <cell r="R42276">
            <v>1.9</v>
          </cell>
          <cell r="AA42276" t="str">
            <v>Diesel</v>
          </cell>
          <cell r="AC42276">
            <v>5.6999998092651367</v>
          </cell>
        </row>
        <row r="42277">
          <cell r="C42277">
            <v>2005</v>
          </cell>
          <cell r="R42277">
            <v>1.9</v>
          </cell>
          <cell r="AA42277" t="str">
            <v>Diesel</v>
          </cell>
          <cell r="AC42277">
            <v>5.6999998092651367</v>
          </cell>
        </row>
        <row r="42278">
          <cell r="C42278">
            <v>2005</v>
          </cell>
          <cell r="R42278">
            <v>1.9</v>
          </cell>
          <cell r="AA42278" t="str">
            <v>Diesel</v>
          </cell>
          <cell r="AC42278">
            <v>5.6999998092651367</v>
          </cell>
        </row>
        <row r="42279">
          <cell r="C42279">
            <v>2005</v>
          </cell>
          <cell r="R42279">
            <v>1.9</v>
          </cell>
          <cell r="AA42279" t="str">
            <v>Diesel</v>
          </cell>
          <cell r="AC42279">
            <v>5.6999998092651367</v>
          </cell>
        </row>
        <row r="42280">
          <cell r="C42280">
            <v>2006</v>
          </cell>
          <cell r="R42280">
            <v>2</v>
          </cell>
          <cell r="AA42280" t="str">
            <v>Gasoline</v>
          </cell>
          <cell r="AC42280">
            <v>8.3999996185302734</v>
          </cell>
        </row>
        <row r="42281">
          <cell r="C42281">
            <v>2006</v>
          </cell>
          <cell r="R42281">
            <v>2.2000000000000002</v>
          </cell>
          <cell r="AA42281" t="str">
            <v>Diesel</v>
          </cell>
          <cell r="AC42281">
            <v>6.3000001907348633</v>
          </cell>
        </row>
        <row r="42282">
          <cell r="C42282">
            <v>2005</v>
          </cell>
          <cell r="R42282">
            <v>2.7</v>
          </cell>
          <cell r="AA42282" t="str">
            <v>Diesel</v>
          </cell>
          <cell r="AC42282">
            <v>8.6999998092651367</v>
          </cell>
        </row>
        <row r="42283">
          <cell r="C42283">
            <v>2005</v>
          </cell>
          <cell r="R42283">
            <v>3</v>
          </cell>
          <cell r="AA42283" t="str">
            <v>Gasoline</v>
          </cell>
          <cell r="AC42283">
            <v>11.199999809265137</v>
          </cell>
        </row>
        <row r="42284">
          <cell r="C42284">
            <v>2005</v>
          </cell>
          <cell r="R42284">
            <v>1</v>
          </cell>
          <cell r="AA42284" t="str">
            <v>Gasoline</v>
          </cell>
          <cell r="AC42284">
            <v>4.5999999046325684</v>
          </cell>
        </row>
        <row r="42285">
          <cell r="C42285">
            <v>2005</v>
          </cell>
          <cell r="R42285">
            <v>1</v>
          </cell>
          <cell r="AA42285" t="str">
            <v>Gasoline</v>
          </cell>
          <cell r="AC42285">
            <v>4.5999999046325684</v>
          </cell>
        </row>
        <row r="42286">
          <cell r="C42286">
            <v>2005</v>
          </cell>
          <cell r="R42286">
            <v>1.4</v>
          </cell>
        </row>
        <row r="42287">
          <cell r="C42287">
            <v>2005</v>
          </cell>
          <cell r="R42287">
            <v>1.4</v>
          </cell>
          <cell r="AA42287" t="str">
            <v>Diesel</v>
          </cell>
          <cell r="AC42287">
            <v>4.0999999046325684</v>
          </cell>
        </row>
        <row r="42288">
          <cell r="C42288">
            <v>2006</v>
          </cell>
          <cell r="R42288">
            <v>1</v>
          </cell>
          <cell r="AA42288" t="str">
            <v>Gasoline</v>
          </cell>
          <cell r="AC42288">
            <v>4.5999999046325684</v>
          </cell>
        </row>
        <row r="42289">
          <cell r="C42289">
            <v>2006</v>
          </cell>
          <cell r="R42289">
            <v>1</v>
          </cell>
          <cell r="AA42289" t="str">
            <v>Gasoline</v>
          </cell>
          <cell r="AC42289">
            <v>4.5999999046325684</v>
          </cell>
        </row>
        <row r="42290">
          <cell r="C42290">
            <v>2006</v>
          </cell>
          <cell r="R42290">
            <v>1.4</v>
          </cell>
          <cell r="AA42290" t="str">
            <v>Diesel</v>
          </cell>
          <cell r="AC42290">
            <v>4.0999999046325684</v>
          </cell>
        </row>
        <row r="42291">
          <cell r="C42291">
            <v>2006</v>
          </cell>
          <cell r="R42291">
            <v>1.4</v>
          </cell>
          <cell r="AA42291" t="str">
            <v>Diesel</v>
          </cell>
          <cell r="AC42291">
            <v>4.0999999046325684</v>
          </cell>
        </row>
        <row r="42292">
          <cell r="C42292">
            <v>2006</v>
          </cell>
          <cell r="R42292">
            <v>1</v>
          </cell>
          <cell r="AA42292" t="str">
            <v>Gasoline</v>
          </cell>
          <cell r="AC42292">
            <v>4.5999999046325684</v>
          </cell>
        </row>
        <row r="42293">
          <cell r="C42293">
            <v>2006</v>
          </cell>
          <cell r="R42293">
            <v>2.2000000000000002</v>
          </cell>
          <cell r="AA42293" t="str">
            <v>Gasoline</v>
          </cell>
          <cell r="AC42293">
            <v>9.3999996185302734</v>
          </cell>
        </row>
        <row r="42294">
          <cell r="C42294">
            <v>2006</v>
          </cell>
          <cell r="R42294">
            <v>3.2</v>
          </cell>
          <cell r="AA42294" t="str">
            <v>Gasoline</v>
          </cell>
          <cell r="AC42294">
            <v>11.5</v>
          </cell>
        </row>
        <row r="42295">
          <cell r="C42295">
            <v>2006</v>
          </cell>
          <cell r="R42295">
            <v>2</v>
          </cell>
          <cell r="AA42295" t="str">
            <v>Diesel</v>
          </cell>
          <cell r="AC42295">
            <v>8.3999996185302734</v>
          </cell>
        </row>
        <row r="42296">
          <cell r="C42296">
            <v>2006</v>
          </cell>
          <cell r="R42296">
            <v>2</v>
          </cell>
          <cell r="AA42296" t="str">
            <v>Diesel</v>
          </cell>
          <cell r="AC42296">
            <v>8.3999996185302734</v>
          </cell>
        </row>
        <row r="42297">
          <cell r="C42297">
            <v>2006</v>
          </cell>
          <cell r="R42297">
            <v>2</v>
          </cell>
          <cell r="AA42297" t="str">
            <v>Diesel</v>
          </cell>
          <cell r="AC42297">
            <v>8.3999996185302734</v>
          </cell>
        </row>
        <row r="42298">
          <cell r="C42298">
            <v>2006</v>
          </cell>
          <cell r="R42298">
            <v>2</v>
          </cell>
          <cell r="AA42298" t="str">
            <v>Diesel</v>
          </cell>
          <cell r="AC42298">
            <v>8.3999996185302734</v>
          </cell>
        </row>
        <row r="42299">
          <cell r="C42299">
            <v>2006</v>
          </cell>
          <cell r="R42299">
            <v>2</v>
          </cell>
          <cell r="AA42299" t="str">
            <v>Gasoline</v>
          </cell>
          <cell r="AC42299">
            <v>7.8000001907348633</v>
          </cell>
        </row>
        <row r="42300">
          <cell r="C42300">
            <v>2005</v>
          </cell>
          <cell r="R42300">
            <v>2</v>
          </cell>
          <cell r="AA42300" t="str">
            <v>Gasoline</v>
          </cell>
          <cell r="AC42300">
            <v>8</v>
          </cell>
        </row>
        <row r="42301">
          <cell r="C42301">
            <v>2006</v>
          </cell>
          <cell r="R42301">
            <v>2</v>
          </cell>
          <cell r="AA42301" t="str">
            <v>Gasoline</v>
          </cell>
          <cell r="AC42301">
            <v>8.3999996185302734</v>
          </cell>
        </row>
        <row r="42302">
          <cell r="C42302">
            <v>2006</v>
          </cell>
          <cell r="R42302">
            <v>2.4</v>
          </cell>
          <cell r="AA42302" t="str">
            <v>Gasoline</v>
          </cell>
          <cell r="AC42302">
            <v>7.8000001907348633</v>
          </cell>
        </row>
        <row r="42303">
          <cell r="C42303">
            <v>2006</v>
          </cell>
          <cell r="R42303">
            <v>2.4</v>
          </cell>
          <cell r="AA42303" t="str">
            <v>Gasoline</v>
          </cell>
          <cell r="AC42303">
            <v>9</v>
          </cell>
        </row>
        <row r="42304">
          <cell r="C42304">
            <v>2006</v>
          </cell>
          <cell r="R42304">
            <v>2.4</v>
          </cell>
          <cell r="AA42304" t="str">
            <v>Gasoline</v>
          </cell>
          <cell r="AC42304">
            <v>9.3999996185302734</v>
          </cell>
        </row>
        <row r="42305">
          <cell r="C42305">
            <v>2006</v>
          </cell>
          <cell r="R42305">
            <v>2.2000000000000002</v>
          </cell>
          <cell r="AA42305" t="str">
            <v>Diesel</v>
          </cell>
          <cell r="AC42305">
            <v>5.5</v>
          </cell>
        </row>
        <row r="42306">
          <cell r="C42306">
            <v>2006</v>
          </cell>
          <cell r="R42306">
            <v>2</v>
          </cell>
          <cell r="AA42306" t="str">
            <v>Gasoline</v>
          </cell>
          <cell r="AC42306">
            <v>8.5</v>
          </cell>
        </row>
        <row r="42307">
          <cell r="C42307">
            <v>2006</v>
          </cell>
          <cell r="R42307">
            <v>2</v>
          </cell>
          <cell r="AA42307" t="str">
            <v>Gasoline</v>
          </cell>
          <cell r="AC42307">
            <v>8.6000003814697266</v>
          </cell>
        </row>
        <row r="42308">
          <cell r="C42308">
            <v>2006</v>
          </cell>
          <cell r="R42308">
            <v>2</v>
          </cell>
          <cell r="AA42308" t="str">
            <v>Gasoline</v>
          </cell>
          <cell r="AC42308">
            <v>9</v>
          </cell>
        </row>
        <row r="42309">
          <cell r="C42309">
            <v>2006</v>
          </cell>
          <cell r="R42309">
            <v>2.4</v>
          </cell>
          <cell r="AA42309" t="str">
            <v>Gasoline</v>
          </cell>
          <cell r="AC42309">
            <v>9.6999998092651367</v>
          </cell>
        </row>
        <row r="42310">
          <cell r="C42310">
            <v>2006</v>
          </cell>
          <cell r="R42310">
            <v>2.4</v>
          </cell>
          <cell r="AA42310" t="str">
            <v>Gasoline</v>
          </cell>
          <cell r="AC42310">
            <v>10</v>
          </cell>
        </row>
        <row r="42311">
          <cell r="C42311">
            <v>2005</v>
          </cell>
          <cell r="R42311">
            <v>1</v>
          </cell>
          <cell r="AA42311" t="str">
            <v>Gasoline</v>
          </cell>
          <cell r="AC42311">
            <v>5.4000000953674316</v>
          </cell>
        </row>
        <row r="42312">
          <cell r="C42312">
            <v>2005</v>
          </cell>
          <cell r="R42312">
            <v>1</v>
          </cell>
          <cell r="AA42312" t="str">
            <v>Gasoline</v>
          </cell>
          <cell r="AC42312">
            <v>5.4000000953674316</v>
          </cell>
        </row>
        <row r="42313">
          <cell r="C42313">
            <v>2005</v>
          </cell>
          <cell r="R42313">
            <v>1.3</v>
          </cell>
          <cell r="AA42313" t="str">
            <v>Gasoline</v>
          </cell>
          <cell r="AC42313">
            <v>6</v>
          </cell>
        </row>
        <row r="42314">
          <cell r="C42314">
            <v>2005</v>
          </cell>
          <cell r="R42314">
            <v>1.3</v>
          </cell>
          <cell r="AA42314" t="str">
            <v>Gasoline</v>
          </cell>
          <cell r="AC42314">
            <v>6</v>
          </cell>
        </row>
        <row r="42315">
          <cell r="C42315">
            <v>2005</v>
          </cell>
          <cell r="R42315">
            <v>1.4</v>
          </cell>
          <cell r="AA42315" t="str">
            <v>Diesel</v>
          </cell>
          <cell r="AC42315">
            <v>4.5</v>
          </cell>
        </row>
        <row r="42316">
          <cell r="C42316">
            <v>2005</v>
          </cell>
          <cell r="R42316">
            <v>1.4</v>
          </cell>
          <cell r="AA42316" t="str">
            <v>Diesel</v>
          </cell>
          <cell r="AC42316">
            <v>4.5</v>
          </cell>
        </row>
        <row r="42317">
          <cell r="C42317">
            <v>2005</v>
          </cell>
          <cell r="R42317">
            <v>1</v>
          </cell>
          <cell r="AA42317" t="str">
            <v>Gasoline</v>
          </cell>
          <cell r="AC42317">
            <v>5.3000001907348633</v>
          </cell>
        </row>
        <row r="42318">
          <cell r="C42318">
            <v>2005</v>
          </cell>
          <cell r="R42318">
            <v>1</v>
          </cell>
          <cell r="AA42318" t="str">
            <v>Gasoline</v>
          </cell>
          <cell r="AC42318">
            <v>5.3000001907348633</v>
          </cell>
        </row>
        <row r="42319">
          <cell r="C42319">
            <v>2005</v>
          </cell>
          <cell r="R42319">
            <v>1.3</v>
          </cell>
          <cell r="AA42319" t="str">
            <v>Gasoline</v>
          </cell>
          <cell r="AC42319">
            <v>5.8000001907348633</v>
          </cell>
        </row>
        <row r="42320">
          <cell r="C42320">
            <v>2005</v>
          </cell>
          <cell r="R42320">
            <v>1.3</v>
          </cell>
          <cell r="AA42320" t="str">
            <v>Gasoline</v>
          </cell>
          <cell r="AC42320">
            <v>5.8000001907348633</v>
          </cell>
        </row>
        <row r="42321">
          <cell r="C42321">
            <v>2005</v>
          </cell>
          <cell r="R42321">
            <v>1.4</v>
          </cell>
          <cell r="AA42321" t="str">
            <v>Diesel</v>
          </cell>
          <cell r="AC42321">
            <v>4.5</v>
          </cell>
        </row>
        <row r="42322">
          <cell r="C42322">
            <v>2005</v>
          </cell>
          <cell r="R42322">
            <v>1.4</v>
          </cell>
          <cell r="AA42322" t="str">
            <v>Diesel</v>
          </cell>
          <cell r="AC42322">
            <v>4.5</v>
          </cell>
        </row>
        <row r="42323">
          <cell r="C42323">
            <v>2005</v>
          </cell>
          <cell r="R42323">
            <v>2.4</v>
          </cell>
          <cell r="AA42323" t="str">
            <v>Gasoline</v>
          </cell>
          <cell r="AC42323">
            <v>9.8000001907348633</v>
          </cell>
        </row>
        <row r="42324">
          <cell r="C42324">
            <v>2005</v>
          </cell>
          <cell r="R42324">
            <v>2.4</v>
          </cell>
          <cell r="AA42324" t="str">
            <v>Gasoline</v>
          </cell>
          <cell r="AC42324">
            <v>10.100000381469727</v>
          </cell>
        </row>
        <row r="42325">
          <cell r="C42325">
            <v>2005</v>
          </cell>
          <cell r="R42325">
            <v>2.4</v>
          </cell>
          <cell r="AA42325" t="str">
            <v>Gasoline</v>
          </cell>
          <cell r="AC42325">
            <v>9.3999996185302734</v>
          </cell>
        </row>
        <row r="42326">
          <cell r="C42326">
            <v>2005</v>
          </cell>
          <cell r="R42326">
            <v>2.4</v>
          </cell>
          <cell r="AA42326" t="str">
            <v>Gasoline</v>
          </cell>
          <cell r="AC42326">
            <v>10</v>
          </cell>
        </row>
        <row r="42327">
          <cell r="C42327">
            <v>2005</v>
          </cell>
          <cell r="R42327">
            <v>2.4</v>
          </cell>
          <cell r="AA42327" t="str">
            <v>Gasoline</v>
          </cell>
          <cell r="AC42327">
            <v>10</v>
          </cell>
        </row>
        <row r="42328">
          <cell r="C42328">
            <v>2005</v>
          </cell>
          <cell r="R42328">
            <v>2.2000000000000002</v>
          </cell>
          <cell r="AA42328" t="str">
            <v>Gasoline</v>
          </cell>
          <cell r="AC42328">
            <v>9.1999998092651367</v>
          </cell>
        </row>
        <row r="42329">
          <cell r="C42329">
            <v>2005</v>
          </cell>
          <cell r="R42329">
            <v>2.7</v>
          </cell>
          <cell r="AA42329" t="str">
            <v>Diesel</v>
          </cell>
          <cell r="AC42329">
            <v>8.3999996185302734</v>
          </cell>
        </row>
        <row r="42330">
          <cell r="C42330">
            <v>2005</v>
          </cell>
          <cell r="R42330">
            <v>3</v>
          </cell>
          <cell r="AA42330" t="str">
            <v>Gasoline</v>
          </cell>
          <cell r="AC42330">
            <v>10.199999809265137</v>
          </cell>
        </row>
        <row r="42331">
          <cell r="C42331">
            <v>2005</v>
          </cell>
          <cell r="R42331">
            <v>1.2</v>
          </cell>
          <cell r="AA42331" t="str">
            <v>Gasoline</v>
          </cell>
          <cell r="AC42331">
            <v>5.9000000953674316</v>
          </cell>
        </row>
        <row r="42332">
          <cell r="C42332">
            <v>2005</v>
          </cell>
          <cell r="R42332">
            <v>1.2</v>
          </cell>
          <cell r="AA42332" t="str">
            <v>Gasoline</v>
          </cell>
          <cell r="AC42332">
            <v>5.9000000953674316</v>
          </cell>
        </row>
        <row r="42333">
          <cell r="C42333">
            <v>2005</v>
          </cell>
          <cell r="R42333">
            <v>1.2</v>
          </cell>
          <cell r="AA42333" t="str">
            <v>Gasoline</v>
          </cell>
          <cell r="AC42333">
            <v>6</v>
          </cell>
        </row>
        <row r="42334">
          <cell r="C42334">
            <v>2005</v>
          </cell>
          <cell r="R42334">
            <v>1.2</v>
          </cell>
          <cell r="AA42334" t="str">
            <v>Gasoline</v>
          </cell>
          <cell r="AC42334">
            <v>6</v>
          </cell>
        </row>
        <row r="42335">
          <cell r="C42335">
            <v>2005</v>
          </cell>
          <cell r="R42335">
            <v>1.5</v>
          </cell>
          <cell r="AA42335" t="str">
            <v>Diesel</v>
          </cell>
          <cell r="AC42335">
            <v>4.3000001907348633</v>
          </cell>
        </row>
        <row r="42336">
          <cell r="C42336">
            <v>2005</v>
          </cell>
          <cell r="R42336">
            <v>1.5</v>
          </cell>
          <cell r="AA42336" t="str">
            <v>Diesel</v>
          </cell>
          <cell r="AC42336">
            <v>4.3000001907348633</v>
          </cell>
        </row>
        <row r="42337">
          <cell r="C42337">
            <v>2005</v>
          </cell>
          <cell r="R42337">
            <v>2</v>
          </cell>
          <cell r="AA42337" t="str">
            <v>Gasoline</v>
          </cell>
          <cell r="AC42337">
            <v>10.800000190734863</v>
          </cell>
        </row>
        <row r="42338">
          <cell r="C42338">
            <v>2005</v>
          </cell>
          <cell r="R42338">
            <v>2</v>
          </cell>
          <cell r="AA42338" t="str">
            <v>Gasoline</v>
          </cell>
          <cell r="AC42338">
            <v>10.899999618530273</v>
          </cell>
        </row>
        <row r="42339">
          <cell r="C42339">
            <v>2005</v>
          </cell>
          <cell r="R42339">
            <v>2</v>
          </cell>
          <cell r="AA42339" t="str">
            <v>Gasoline</v>
          </cell>
          <cell r="AC42339">
            <v>9.6999998092651367</v>
          </cell>
        </row>
        <row r="42340">
          <cell r="C42340">
            <v>2005</v>
          </cell>
          <cell r="R42340">
            <v>1.6</v>
          </cell>
          <cell r="AA42340" t="str">
            <v>Gasoline</v>
          </cell>
          <cell r="AC42340">
            <v>7.5</v>
          </cell>
        </row>
        <row r="42341">
          <cell r="C42341">
            <v>2005</v>
          </cell>
          <cell r="R42341">
            <v>1.6</v>
          </cell>
          <cell r="AA42341" t="str">
            <v>Gasoline</v>
          </cell>
          <cell r="AC42341">
            <v>7.5</v>
          </cell>
        </row>
        <row r="42342">
          <cell r="C42342">
            <v>2005</v>
          </cell>
          <cell r="R42342">
            <v>1.9</v>
          </cell>
          <cell r="AA42342" t="str">
            <v>Diesel</v>
          </cell>
          <cell r="AC42342">
            <v>5</v>
          </cell>
        </row>
        <row r="42343">
          <cell r="C42343">
            <v>2005</v>
          </cell>
          <cell r="R42343">
            <v>1.9</v>
          </cell>
          <cell r="AA42343" t="str">
            <v>Diesel</v>
          </cell>
          <cell r="AC42343">
            <v>5</v>
          </cell>
        </row>
        <row r="42344">
          <cell r="C42344">
            <v>2005</v>
          </cell>
          <cell r="R42344">
            <v>2</v>
          </cell>
          <cell r="AA42344" t="str">
            <v>Diesel</v>
          </cell>
          <cell r="AC42344">
            <v>5.6999998092651367</v>
          </cell>
        </row>
        <row r="42345">
          <cell r="C42345">
            <v>2005</v>
          </cell>
          <cell r="R42345">
            <v>2</v>
          </cell>
          <cell r="AA42345" t="str">
            <v>Diesel</v>
          </cell>
          <cell r="AC42345">
            <v>5.5999999046325684</v>
          </cell>
        </row>
        <row r="42346">
          <cell r="C42346">
            <v>2005</v>
          </cell>
          <cell r="R42346">
            <v>2</v>
          </cell>
          <cell r="AA42346" t="str">
            <v>Gasoline</v>
          </cell>
          <cell r="AC42346">
            <v>8.3999996185302734</v>
          </cell>
        </row>
        <row r="42347">
          <cell r="C42347">
            <v>2005</v>
          </cell>
          <cell r="R42347">
            <v>2</v>
          </cell>
          <cell r="AA42347" t="str">
            <v>Gasoline</v>
          </cell>
          <cell r="AC42347">
            <v>7.9000000953674316</v>
          </cell>
        </row>
        <row r="42348">
          <cell r="C42348">
            <v>2005</v>
          </cell>
          <cell r="R42348">
            <v>2</v>
          </cell>
          <cell r="AA42348" t="str">
            <v>Diesel</v>
          </cell>
          <cell r="AC42348">
            <v>6.5999999046325684</v>
          </cell>
        </row>
        <row r="42349">
          <cell r="C42349">
            <v>2005</v>
          </cell>
          <cell r="R42349">
            <v>2</v>
          </cell>
          <cell r="AA42349" t="str">
            <v>Diesel</v>
          </cell>
          <cell r="AC42349">
            <v>6.5999999046325684</v>
          </cell>
        </row>
        <row r="42350">
          <cell r="C42350">
            <v>2005</v>
          </cell>
          <cell r="R42350">
            <v>2</v>
          </cell>
          <cell r="AA42350" t="str">
            <v>Gasoline</v>
          </cell>
          <cell r="AC42350">
            <v>8.1000003814697266</v>
          </cell>
        </row>
        <row r="42351">
          <cell r="C42351">
            <v>2005</v>
          </cell>
          <cell r="R42351">
            <v>1</v>
          </cell>
          <cell r="AA42351" t="str">
            <v>Gasoline</v>
          </cell>
          <cell r="AC42351">
            <v>4.5999999046325684</v>
          </cell>
        </row>
        <row r="42352">
          <cell r="C42352">
            <v>2005</v>
          </cell>
          <cell r="R42352">
            <v>1</v>
          </cell>
          <cell r="AA42352" t="str">
            <v>Gasoline</v>
          </cell>
          <cell r="AC42352">
            <v>4.5999999046325684</v>
          </cell>
        </row>
        <row r="42353">
          <cell r="C42353">
            <v>2005</v>
          </cell>
          <cell r="R42353">
            <v>1</v>
          </cell>
          <cell r="AA42353" t="str">
            <v>Gasoline</v>
          </cell>
          <cell r="AC42353">
            <v>4.5999999046325684</v>
          </cell>
        </row>
        <row r="42354">
          <cell r="C42354">
            <v>2005</v>
          </cell>
          <cell r="R42354">
            <v>1</v>
          </cell>
          <cell r="AA42354" t="str">
            <v>Gasoline</v>
          </cell>
          <cell r="AC42354">
            <v>4.5999999046325684</v>
          </cell>
        </row>
        <row r="42355">
          <cell r="C42355">
            <v>2005</v>
          </cell>
          <cell r="R42355">
            <v>1</v>
          </cell>
          <cell r="AA42355" t="str">
            <v>Gasoline</v>
          </cell>
          <cell r="AC42355">
            <v>4.5999999046325684</v>
          </cell>
        </row>
        <row r="42356">
          <cell r="C42356">
            <v>2005</v>
          </cell>
          <cell r="R42356">
            <v>1</v>
          </cell>
          <cell r="AA42356" t="str">
            <v>Gasoline</v>
          </cell>
          <cell r="AC42356">
            <v>4.5999999046325684</v>
          </cell>
        </row>
        <row r="42357">
          <cell r="C42357">
            <v>2005</v>
          </cell>
          <cell r="R42357">
            <v>1</v>
          </cell>
          <cell r="AA42357" t="str">
            <v>Gasoline</v>
          </cell>
          <cell r="AC42357">
            <v>4.5999999046325684</v>
          </cell>
        </row>
        <row r="42358">
          <cell r="C42358">
            <v>2005</v>
          </cell>
          <cell r="R42358">
            <v>1</v>
          </cell>
          <cell r="AA42358" t="str">
            <v>Gasoline</v>
          </cell>
          <cell r="AC42358">
            <v>4.5999999046325684</v>
          </cell>
        </row>
        <row r="42359">
          <cell r="C42359">
            <v>2005</v>
          </cell>
          <cell r="R42359">
            <v>1.4</v>
          </cell>
          <cell r="AA42359" t="str">
            <v>Diesel</v>
          </cell>
          <cell r="AC42359">
            <v>4.0999999046325684</v>
          </cell>
        </row>
        <row r="42360">
          <cell r="C42360">
            <v>2005</v>
          </cell>
          <cell r="R42360">
            <v>1.4</v>
          </cell>
          <cell r="AA42360" t="str">
            <v>Diesel</v>
          </cell>
          <cell r="AC42360">
            <v>4.0999999046325684</v>
          </cell>
        </row>
        <row r="42361">
          <cell r="C42361">
            <v>2005</v>
          </cell>
          <cell r="R42361">
            <v>1.4</v>
          </cell>
          <cell r="AA42361" t="str">
            <v>Diesel</v>
          </cell>
          <cell r="AC42361">
            <v>4.0999999046325684</v>
          </cell>
        </row>
        <row r="42362">
          <cell r="C42362">
            <v>2005</v>
          </cell>
          <cell r="R42362">
            <v>1.4</v>
          </cell>
          <cell r="AA42362" t="str">
            <v>Diesel</v>
          </cell>
          <cell r="AC42362">
            <v>4.0999999046325684</v>
          </cell>
        </row>
        <row r="42363">
          <cell r="C42363">
            <v>2005</v>
          </cell>
          <cell r="R42363">
            <v>1.5</v>
          </cell>
          <cell r="AA42363" t="str">
            <v>Gasoline</v>
          </cell>
          <cell r="AC42363">
            <v>4.3000001907348633</v>
          </cell>
        </row>
        <row r="42364">
          <cell r="C42364">
            <v>2005</v>
          </cell>
          <cell r="R42364">
            <v>5.9</v>
          </cell>
          <cell r="AA42364" t="str">
            <v>Gasoline</v>
          </cell>
        </row>
        <row r="42365">
          <cell r="C42365">
            <v>2005</v>
          </cell>
          <cell r="R42365">
            <v>3.3</v>
          </cell>
          <cell r="AA42365" t="str">
            <v>Gasoline</v>
          </cell>
          <cell r="AC42365">
            <v>13.300000190734863</v>
          </cell>
        </row>
        <row r="42366">
          <cell r="C42366">
            <v>2005</v>
          </cell>
          <cell r="R42366">
            <v>3.3</v>
          </cell>
          <cell r="AA42366" t="str">
            <v>Gasoline</v>
          </cell>
          <cell r="AC42366">
            <v>13.300000190734863</v>
          </cell>
        </row>
        <row r="42367">
          <cell r="C42367">
            <v>2005</v>
          </cell>
          <cell r="R42367">
            <v>5.7</v>
          </cell>
          <cell r="AA42367" t="str">
            <v>Gasoline</v>
          </cell>
          <cell r="AC42367">
            <v>12.5</v>
          </cell>
        </row>
        <row r="42368">
          <cell r="C42368">
            <v>2005</v>
          </cell>
          <cell r="R42368">
            <v>2.8</v>
          </cell>
          <cell r="AA42368" t="str">
            <v>Diesel</v>
          </cell>
          <cell r="AC42368">
            <v>8.5</v>
          </cell>
        </row>
        <row r="42369">
          <cell r="C42369">
            <v>2005</v>
          </cell>
          <cell r="R42369">
            <v>2.8</v>
          </cell>
          <cell r="AA42369" t="str">
            <v>Diesel</v>
          </cell>
          <cell r="AC42369">
            <v>8.5</v>
          </cell>
        </row>
        <row r="42370">
          <cell r="C42370">
            <v>2005</v>
          </cell>
          <cell r="R42370">
            <v>2.8</v>
          </cell>
          <cell r="AA42370" t="str">
            <v>Diesel</v>
          </cell>
          <cell r="AC42370">
            <v>8.5</v>
          </cell>
        </row>
        <row r="42371">
          <cell r="C42371">
            <v>2005</v>
          </cell>
          <cell r="R42371">
            <v>2.8</v>
          </cell>
          <cell r="AA42371" t="str">
            <v>Diesel</v>
          </cell>
          <cell r="AC42371">
            <v>8.3999996185302734</v>
          </cell>
        </row>
        <row r="42372">
          <cell r="C42372">
            <v>2005</v>
          </cell>
          <cell r="R42372">
            <v>2.4</v>
          </cell>
          <cell r="AA42372" t="str">
            <v>Gasoline</v>
          </cell>
          <cell r="AC42372">
            <v>12.5</v>
          </cell>
        </row>
        <row r="42373">
          <cell r="C42373">
            <v>2005</v>
          </cell>
          <cell r="R42373">
            <v>1.6</v>
          </cell>
          <cell r="AA42373" t="str">
            <v>Gasoline</v>
          </cell>
          <cell r="AC42373">
            <v>7.6999998092651367</v>
          </cell>
        </row>
        <row r="42374">
          <cell r="C42374">
            <v>2005</v>
          </cell>
          <cell r="R42374">
            <v>2.2000000000000002</v>
          </cell>
          <cell r="AA42374" t="str">
            <v>Diesel</v>
          </cell>
          <cell r="AC42374">
            <v>6.9000000953674316</v>
          </cell>
        </row>
        <row r="42375">
          <cell r="C42375">
            <v>2005</v>
          </cell>
          <cell r="R42375">
            <v>2.4</v>
          </cell>
          <cell r="AA42375" t="str">
            <v>Gasoline</v>
          </cell>
          <cell r="AC42375">
            <v>9.8999996185302734</v>
          </cell>
        </row>
        <row r="42376">
          <cell r="C42376">
            <v>2005</v>
          </cell>
          <cell r="R42376">
            <v>2.4</v>
          </cell>
          <cell r="AA42376" t="str">
            <v>Gasoline</v>
          </cell>
          <cell r="AC42376">
            <v>9.6999998092651367</v>
          </cell>
        </row>
        <row r="42377">
          <cell r="C42377">
            <v>2005</v>
          </cell>
          <cell r="R42377">
            <v>2.4</v>
          </cell>
          <cell r="AA42377" t="str">
            <v>Gasoline</v>
          </cell>
          <cell r="AC42377">
            <v>9.6999998092651367</v>
          </cell>
        </row>
        <row r="42378">
          <cell r="C42378">
            <v>2005</v>
          </cell>
          <cell r="R42378">
            <v>2</v>
          </cell>
          <cell r="AA42378" t="str">
            <v>Gasoline</v>
          </cell>
          <cell r="AC42378">
            <v>7.5999999046325684</v>
          </cell>
        </row>
        <row r="42379">
          <cell r="C42379">
            <v>2005</v>
          </cell>
          <cell r="R42379">
            <v>2</v>
          </cell>
          <cell r="AA42379" t="str">
            <v>Gasoline</v>
          </cell>
          <cell r="AC42379">
            <v>7.5999999046325684</v>
          </cell>
        </row>
        <row r="42380">
          <cell r="C42380">
            <v>2005</v>
          </cell>
          <cell r="R42380">
            <v>2</v>
          </cell>
          <cell r="AA42380" t="str">
            <v>Gasoline</v>
          </cell>
          <cell r="AC42380">
            <v>7.5999999046325684</v>
          </cell>
        </row>
        <row r="42381">
          <cell r="C42381">
            <v>2005</v>
          </cell>
          <cell r="R42381">
            <v>2</v>
          </cell>
          <cell r="AA42381" t="str">
            <v>Gasoline</v>
          </cell>
          <cell r="AC42381">
            <v>7.5999999046325684</v>
          </cell>
        </row>
        <row r="42382">
          <cell r="C42382">
            <v>2005</v>
          </cell>
          <cell r="R42382">
            <v>2</v>
          </cell>
          <cell r="AA42382" t="str">
            <v>Gasoline</v>
          </cell>
          <cell r="AC42382">
            <v>8.1000003814697266</v>
          </cell>
        </row>
        <row r="42383">
          <cell r="C42383">
            <v>2005</v>
          </cell>
          <cell r="R42383">
            <v>4.5999999999999996</v>
          </cell>
          <cell r="AA42383" t="str">
            <v>Gasoline</v>
          </cell>
        </row>
        <row r="42384">
          <cell r="C42384">
            <v>2005</v>
          </cell>
          <cell r="R42384">
            <v>4.5999999999999996</v>
          </cell>
          <cell r="AA42384" t="str">
            <v>Gasoline</v>
          </cell>
        </row>
        <row r="42385">
          <cell r="C42385">
            <v>2005</v>
          </cell>
          <cell r="R42385">
            <v>1.2</v>
          </cell>
          <cell r="AA42385" t="str">
            <v>Gasoline</v>
          </cell>
          <cell r="AC42385">
            <v>5.9000000953674316</v>
          </cell>
        </row>
        <row r="42386">
          <cell r="C42386">
            <v>2005</v>
          </cell>
          <cell r="R42386">
            <v>2</v>
          </cell>
          <cell r="AA42386" t="str">
            <v>Gasoline</v>
          </cell>
          <cell r="AC42386">
            <v>9.6999998092651367</v>
          </cell>
        </row>
        <row r="42387">
          <cell r="C42387">
            <v>2005</v>
          </cell>
          <cell r="R42387">
            <v>2</v>
          </cell>
          <cell r="AA42387" t="str">
            <v>Gasoline</v>
          </cell>
          <cell r="AC42387">
            <v>10.899999618530273</v>
          </cell>
        </row>
        <row r="42388">
          <cell r="C42388">
            <v>2005</v>
          </cell>
          <cell r="R42388">
            <v>2</v>
          </cell>
          <cell r="AA42388" t="str">
            <v>Gasoline</v>
          </cell>
          <cell r="AC42388">
            <v>9.6999998092651367</v>
          </cell>
        </row>
        <row r="42389">
          <cell r="C42389">
            <v>2005</v>
          </cell>
          <cell r="R42389">
            <v>2.2000000000000002</v>
          </cell>
          <cell r="AA42389" t="str">
            <v>Diesel</v>
          </cell>
          <cell r="AC42389">
            <v>9.1000003814697266</v>
          </cell>
        </row>
        <row r="42390">
          <cell r="C42390">
            <v>2005</v>
          </cell>
          <cell r="R42390">
            <v>2.2000000000000002</v>
          </cell>
          <cell r="AA42390" t="str">
            <v>Diesel</v>
          </cell>
          <cell r="AC42390">
            <v>7.9000000953674316</v>
          </cell>
        </row>
        <row r="42391">
          <cell r="C42391">
            <v>2005</v>
          </cell>
          <cell r="R42391">
            <v>2.2000000000000002</v>
          </cell>
          <cell r="AA42391" t="str">
            <v>Diesel</v>
          </cell>
          <cell r="AC42391">
            <v>7.9000000953674316</v>
          </cell>
        </row>
        <row r="42392">
          <cell r="C42392">
            <v>2005</v>
          </cell>
          <cell r="R42392">
            <v>2</v>
          </cell>
          <cell r="AA42392" t="str">
            <v>Gasoline</v>
          </cell>
          <cell r="AC42392">
            <v>9.6999998092651367</v>
          </cell>
        </row>
        <row r="42393">
          <cell r="C42393">
            <v>2005</v>
          </cell>
          <cell r="R42393">
            <v>2</v>
          </cell>
          <cell r="AA42393" t="str">
            <v>Gasoline</v>
          </cell>
          <cell r="AC42393">
            <v>10.800000190734863</v>
          </cell>
        </row>
        <row r="42394">
          <cell r="C42394">
            <v>2005</v>
          </cell>
          <cell r="R42394">
            <v>2.2000000000000002</v>
          </cell>
          <cell r="AA42394" t="str">
            <v>Diesel</v>
          </cell>
          <cell r="AC42394">
            <v>8.8999996185302734</v>
          </cell>
        </row>
        <row r="42395">
          <cell r="C42395">
            <v>2005</v>
          </cell>
          <cell r="R42395">
            <v>2.2000000000000002</v>
          </cell>
          <cell r="AA42395" t="str">
            <v>Diesel</v>
          </cell>
          <cell r="AC42395">
            <v>7.6999998092651367</v>
          </cell>
        </row>
        <row r="42396">
          <cell r="C42396">
            <v>2005</v>
          </cell>
          <cell r="R42396">
            <v>3.5</v>
          </cell>
          <cell r="AA42396" t="str">
            <v>Gasoline</v>
          </cell>
          <cell r="AC42396">
            <v>12.199999809265137</v>
          </cell>
        </row>
        <row r="42397">
          <cell r="C42397">
            <v>2005</v>
          </cell>
          <cell r="R42397">
            <v>1.6</v>
          </cell>
          <cell r="AA42397" t="str">
            <v>Gasoline</v>
          </cell>
          <cell r="AC42397">
            <v>7</v>
          </cell>
        </row>
        <row r="42398">
          <cell r="C42398">
            <v>2005</v>
          </cell>
          <cell r="R42398">
            <v>1.4</v>
          </cell>
          <cell r="AA42398" t="str">
            <v>Diesel</v>
          </cell>
        </row>
        <row r="42399">
          <cell r="C42399">
            <v>2005</v>
          </cell>
          <cell r="R42399">
            <v>1.6</v>
          </cell>
          <cell r="AA42399" t="str">
            <v>Gasoline</v>
          </cell>
          <cell r="AC42399">
            <v>7.5</v>
          </cell>
        </row>
        <row r="42400">
          <cell r="C42400">
            <v>2005</v>
          </cell>
          <cell r="R42400">
            <v>1.6</v>
          </cell>
          <cell r="AA42400" t="str">
            <v>Gasoline</v>
          </cell>
          <cell r="AC42400">
            <v>7.5</v>
          </cell>
        </row>
        <row r="42401">
          <cell r="C42401">
            <v>2005</v>
          </cell>
          <cell r="R42401">
            <v>1.8</v>
          </cell>
          <cell r="AA42401" t="str">
            <v>Gasoline</v>
          </cell>
          <cell r="AC42401">
            <v>7.5</v>
          </cell>
        </row>
        <row r="42402">
          <cell r="C42402">
            <v>2005</v>
          </cell>
          <cell r="R42402">
            <v>1.8</v>
          </cell>
          <cell r="AA42402" t="str">
            <v>Gasoline</v>
          </cell>
          <cell r="AC42402">
            <v>7.5</v>
          </cell>
        </row>
        <row r="42403">
          <cell r="C42403">
            <v>2005</v>
          </cell>
          <cell r="R42403">
            <v>1.8</v>
          </cell>
          <cell r="AA42403" t="str">
            <v>Gasoline</v>
          </cell>
          <cell r="AC42403">
            <v>7.6999998092651367</v>
          </cell>
        </row>
        <row r="42404">
          <cell r="C42404">
            <v>2005</v>
          </cell>
          <cell r="R42404">
            <v>1.8</v>
          </cell>
          <cell r="AA42404" t="str">
            <v>Gasoline</v>
          </cell>
          <cell r="AC42404">
            <v>7.6999998092651367</v>
          </cell>
        </row>
        <row r="42405">
          <cell r="C42405">
            <v>2005</v>
          </cell>
          <cell r="R42405">
            <v>1.8</v>
          </cell>
          <cell r="AA42405" t="str">
            <v>Gasoline</v>
          </cell>
          <cell r="AC42405">
            <v>7.6999998092651367</v>
          </cell>
        </row>
        <row r="42406">
          <cell r="C42406">
            <v>2005</v>
          </cell>
          <cell r="R42406">
            <v>2.2000000000000002</v>
          </cell>
          <cell r="AA42406" t="str">
            <v>Diesel</v>
          </cell>
          <cell r="AC42406">
            <v>6.3000001907348633</v>
          </cell>
        </row>
        <row r="42407">
          <cell r="C42407">
            <v>2005</v>
          </cell>
          <cell r="R42407">
            <v>2.2000000000000002</v>
          </cell>
          <cell r="AA42407" t="str">
            <v>Diesel</v>
          </cell>
          <cell r="AC42407">
            <v>6.4000000953674316</v>
          </cell>
        </row>
        <row r="42408">
          <cell r="C42408">
            <v>2005</v>
          </cell>
          <cell r="R42408">
            <v>2.2000000000000002</v>
          </cell>
          <cell r="AA42408" t="str">
            <v>Diesel</v>
          </cell>
          <cell r="AC42408">
            <v>6.4000000953674316</v>
          </cell>
        </row>
        <row r="42409">
          <cell r="C42409">
            <v>2005</v>
          </cell>
          <cell r="R42409">
            <v>2.2000000000000002</v>
          </cell>
          <cell r="AA42409" t="str">
            <v>Diesel</v>
          </cell>
          <cell r="AC42409">
            <v>6.3000001907348633</v>
          </cell>
        </row>
        <row r="42410">
          <cell r="C42410">
            <v>2005</v>
          </cell>
          <cell r="R42410">
            <v>2.2000000000000002</v>
          </cell>
          <cell r="AA42410" t="str">
            <v>Diesel</v>
          </cell>
          <cell r="AC42410">
            <v>6.8000001907348633</v>
          </cell>
        </row>
        <row r="42411">
          <cell r="C42411">
            <v>2005</v>
          </cell>
          <cell r="R42411">
            <v>2.5</v>
          </cell>
          <cell r="AA42411" t="str">
            <v>Diesel</v>
          </cell>
        </row>
        <row r="42412">
          <cell r="C42412">
            <v>2005</v>
          </cell>
          <cell r="R42412">
            <v>2</v>
          </cell>
          <cell r="AA42412" t="str">
            <v>Diesel</v>
          </cell>
          <cell r="AC42412">
            <v>8</v>
          </cell>
        </row>
        <row r="42413">
          <cell r="C42413">
            <v>2005</v>
          </cell>
          <cell r="R42413">
            <v>2</v>
          </cell>
          <cell r="AA42413" t="str">
            <v>Gasoline</v>
          </cell>
          <cell r="AC42413">
            <v>9.1000003814697266</v>
          </cell>
        </row>
        <row r="42414">
          <cell r="C42414">
            <v>2005</v>
          </cell>
          <cell r="R42414">
            <v>2</v>
          </cell>
          <cell r="AA42414" t="str">
            <v>Gasoline</v>
          </cell>
          <cell r="AC42414">
            <v>10.199999809265137</v>
          </cell>
        </row>
        <row r="42415">
          <cell r="C42415">
            <v>2005</v>
          </cell>
          <cell r="R42415">
            <v>2.5</v>
          </cell>
          <cell r="AA42415" t="str">
            <v>Diesel</v>
          </cell>
          <cell r="AC42415">
            <v>8.6000003814697266</v>
          </cell>
        </row>
        <row r="42416">
          <cell r="C42416">
            <v>2005</v>
          </cell>
          <cell r="R42416">
            <v>1.9</v>
          </cell>
          <cell r="AA42416" t="str">
            <v>Diesel</v>
          </cell>
          <cell r="AC42416">
            <v>7.9000000953674316</v>
          </cell>
        </row>
        <row r="42417">
          <cell r="C42417">
            <v>2005</v>
          </cell>
          <cell r="R42417">
            <v>4.8</v>
          </cell>
          <cell r="AA42417" t="str">
            <v>Gasoline</v>
          </cell>
          <cell r="AC42417">
            <v>12.800000190734863</v>
          </cell>
        </row>
        <row r="42418">
          <cell r="C42418">
            <v>2005</v>
          </cell>
          <cell r="R42418">
            <v>4.8</v>
          </cell>
          <cell r="AA42418" t="str">
            <v>Gasoline</v>
          </cell>
          <cell r="AC42418">
            <v>11.899999618530273</v>
          </cell>
        </row>
        <row r="42419">
          <cell r="C42419">
            <v>2006</v>
          </cell>
          <cell r="R42419">
            <v>2.2000000000000002</v>
          </cell>
          <cell r="AA42419" t="str">
            <v>Diesel</v>
          </cell>
          <cell r="AC42419">
            <v>5.9000000953674316</v>
          </cell>
        </row>
        <row r="42420">
          <cell r="C42420">
            <v>2005</v>
          </cell>
          <cell r="R42420">
            <v>2</v>
          </cell>
          <cell r="AA42420" t="str">
            <v>Gasoline</v>
          </cell>
          <cell r="AC42420">
            <v>9</v>
          </cell>
        </row>
        <row r="42421">
          <cell r="C42421">
            <v>2005</v>
          </cell>
          <cell r="R42421">
            <v>2</v>
          </cell>
          <cell r="AA42421" t="str">
            <v>Gasoline</v>
          </cell>
          <cell r="AC42421">
            <v>9</v>
          </cell>
        </row>
        <row r="42422">
          <cell r="C42422">
            <v>2005</v>
          </cell>
          <cell r="R42422">
            <v>2</v>
          </cell>
          <cell r="AA42422" t="str">
            <v>Gasoline</v>
          </cell>
          <cell r="AC42422">
            <v>9.3000001907348633</v>
          </cell>
        </row>
        <row r="42423">
          <cell r="C42423">
            <v>2005</v>
          </cell>
          <cell r="R42423">
            <v>2.2000000000000002</v>
          </cell>
          <cell r="AA42423" t="str">
            <v>Diesel</v>
          </cell>
          <cell r="AC42423">
            <v>6.6999998092651367</v>
          </cell>
        </row>
        <row r="42424">
          <cell r="C42424">
            <v>2005</v>
          </cell>
          <cell r="R42424">
            <v>2.2000000000000002</v>
          </cell>
          <cell r="AA42424" t="str">
            <v>Diesel</v>
          </cell>
          <cell r="AC42424">
            <v>6.6999998092651367</v>
          </cell>
        </row>
        <row r="42425">
          <cell r="C42425">
            <v>2006</v>
          </cell>
          <cell r="R42425">
            <v>1.8</v>
          </cell>
          <cell r="AA42425" t="str">
            <v>Gasoline</v>
          </cell>
          <cell r="AC42425">
            <v>6.4000000953674316</v>
          </cell>
        </row>
        <row r="42426">
          <cell r="C42426">
            <v>2006</v>
          </cell>
          <cell r="R42426">
            <v>1.8</v>
          </cell>
          <cell r="AA42426" t="str">
            <v>Gasoline</v>
          </cell>
          <cell r="AC42426">
            <v>6.5999999046325684</v>
          </cell>
        </row>
        <row r="42427">
          <cell r="C42427">
            <v>2006</v>
          </cell>
          <cell r="R42427">
            <v>1.8</v>
          </cell>
          <cell r="AA42427" t="str">
            <v>Gasoline</v>
          </cell>
          <cell r="AC42427">
            <v>6.5999999046325684</v>
          </cell>
        </row>
        <row r="42428">
          <cell r="C42428">
            <v>2006</v>
          </cell>
          <cell r="R42428">
            <v>1.8</v>
          </cell>
          <cell r="AA42428" t="str">
            <v>Gasoline</v>
          </cell>
          <cell r="AC42428">
            <v>6.5999999046325684</v>
          </cell>
        </row>
        <row r="42429">
          <cell r="C42429">
            <v>2005</v>
          </cell>
          <cell r="R42429">
            <v>1.9</v>
          </cell>
          <cell r="AA42429" t="str">
            <v>Diesel</v>
          </cell>
          <cell r="AC42429">
            <v>5.6999998092651367</v>
          </cell>
        </row>
        <row r="42430">
          <cell r="C42430">
            <v>2005</v>
          </cell>
          <cell r="R42430">
            <v>1</v>
          </cell>
          <cell r="AA42430" t="str">
            <v>Gasoline</v>
          </cell>
          <cell r="AC42430">
            <v>4.5999999046325684</v>
          </cell>
        </row>
        <row r="42431">
          <cell r="C42431">
            <v>2005</v>
          </cell>
          <cell r="R42431">
            <v>2.5</v>
          </cell>
          <cell r="AA42431" t="str">
            <v>Gasoline</v>
          </cell>
          <cell r="AC42431">
            <v>9.3000001907348633</v>
          </cell>
        </row>
        <row r="42432">
          <cell r="C42432">
            <v>2005</v>
          </cell>
          <cell r="R42432">
            <v>2.5</v>
          </cell>
          <cell r="AA42432" t="str">
            <v>Gasoline</v>
          </cell>
          <cell r="AC42432">
            <v>9.3000001907348633</v>
          </cell>
        </row>
        <row r="42433">
          <cell r="C42433">
            <v>2005</v>
          </cell>
          <cell r="R42433">
            <v>2</v>
          </cell>
          <cell r="AA42433" t="str">
            <v>Diesel</v>
          </cell>
          <cell r="AC42433">
            <v>6</v>
          </cell>
        </row>
        <row r="42434">
          <cell r="C42434">
            <v>2005</v>
          </cell>
          <cell r="R42434">
            <v>1.4</v>
          </cell>
          <cell r="AA42434" t="str">
            <v>Gasoline</v>
          </cell>
          <cell r="AC42434">
            <v>6.6999998092651367</v>
          </cell>
        </row>
        <row r="42435">
          <cell r="C42435">
            <v>2005</v>
          </cell>
          <cell r="R42435">
            <v>1.6</v>
          </cell>
          <cell r="AA42435" t="str">
            <v>Gasoline</v>
          </cell>
          <cell r="AC42435">
            <v>7.0999999046325684</v>
          </cell>
        </row>
        <row r="42436">
          <cell r="C42436">
            <v>2005</v>
          </cell>
          <cell r="R42436">
            <v>2.7</v>
          </cell>
          <cell r="AA42436" t="str">
            <v>Diesel</v>
          </cell>
          <cell r="AC42436">
            <v>8.6999998092651367</v>
          </cell>
        </row>
        <row r="42437">
          <cell r="C42437">
            <v>2005</v>
          </cell>
          <cell r="R42437">
            <v>3</v>
          </cell>
          <cell r="AA42437" t="str">
            <v>Gasoline</v>
          </cell>
          <cell r="AC42437">
            <v>11.199999809265137</v>
          </cell>
        </row>
        <row r="42438">
          <cell r="C42438">
            <v>2005</v>
          </cell>
          <cell r="R42438">
            <v>3</v>
          </cell>
          <cell r="AA42438" t="str">
            <v>Gasoline</v>
          </cell>
          <cell r="AC42438">
            <v>11.199999809265137</v>
          </cell>
        </row>
        <row r="42439">
          <cell r="C42439">
            <v>2005</v>
          </cell>
          <cell r="R42439">
            <v>2.7</v>
          </cell>
          <cell r="AA42439" t="str">
            <v>Diesel</v>
          </cell>
          <cell r="AC42439">
            <v>8.6999998092651367</v>
          </cell>
        </row>
        <row r="42440">
          <cell r="C42440">
            <v>2005</v>
          </cell>
          <cell r="R42440">
            <v>1.5</v>
          </cell>
          <cell r="AA42440" t="str">
            <v>Diesel</v>
          </cell>
          <cell r="AC42440">
            <v>5.3000001907348633</v>
          </cell>
        </row>
        <row r="42441">
          <cell r="C42441">
            <v>2005</v>
          </cell>
          <cell r="R42441">
            <v>1.1000000000000001</v>
          </cell>
          <cell r="AA42441" t="str">
            <v>Diesel</v>
          </cell>
          <cell r="AC42441">
            <v>4.4000000953674316</v>
          </cell>
        </row>
        <row r="42442">
          <cell r="C42442">
            <v>2005</v>
          </cell>
          <cell r="R42442">
            <v>1.1000000000000001</v>
          </cell>
          <cell r="AA42442" t="str">
            <v>Diesel</v>
          </cell>
          <cell r="AC42442">
            <v>4.1999998092651367</v>
          </cell>
        </row>
        <row r="42443">
          <cell r="C42443">
            <v>2005</v>
          </cell>
          <cell r="R42443">
            <v>2</v>
          </cell>
          <cell r="AA42443" t="str">
            <v>Diesel</v>
          </cell>
          <cell r="AC42443">
            <v>6.3000001907348633</v>
          </cell>
        </row>
        <row r="42444">
          <cell r="C42444">
            <v>2005</v>
          </cell>
          <cell r="R42444">
            <v>2</v>
          </cell>
          <cell r="AA42444" t="str">
            <v>Diesel</v>
          </cell>
          <cell r="AC42444">
            <v>6.3000001907348633</v>
          </cell>
        </row>
        <row r="42445">
          <cell r="C42445">
            <v>2005</v>
          </cell>
          <cell r="R42445">
            <v>2</v>
          </cell>
          <cell r="AA42445" t="str">
            <v>Diesel</v>
          </cell>
          <cell r="AC42445">
            <v>6.3000001907348633</v>
          </cell>
        </row>
        <row r="42446">
          <cell r="C42446">
            <v>2005</v>
          </cell>
          <cell r="R42446">
            <v>2</v>
          </cell>
          <cell r="AA42446" t="str">
            <v>Diesel</v>
          </cell>
          <cell r="AC42446">
            <v>6.3000001907348633</v>
          </cell>
        </row>
        <row r="42447">
          <cell r="C42447">
            <v>2005</v>
          </cell>
          <cell r="R42447">
            <v>2</v>
          </cell>
          <cell r="AA42447" t="str">
            <v>Diesel</v>
          </cell>
          <cell r="AC42447">
            <v>6.3000001907348633</v>
          </cell>
        </row>
        <row r="42448">
          <cell r="C42448">
            <v>2005</v>
          </cell>
          <cell r="R42448">
            <v>2</v>
          </cell>
          <cell r="AA42448" t="str">
            <v>Diesel</v>
          </cell>
          <cell r="AC42448">
            <v>6</v>
          </cell>
        </row>
        <row r="42449">
          <cell r="C42449">
            <v>2005</v>
          </cell>
          <cell r="R42449">
            <v>2</v>
          </cell>
          <cell r="AA42449" t="str">
            <v>Diesel</v>
          </cell>
          <cell r="AC42449">
            <v>6.0999999046325684</v>
          </cell>
        </row>
        <row r="42450">
          <cell r="C42450">
            <v>2005</v>
          </cell>
          <cell r="R42450">
            <v>2</v>
          </cell>
          <cell r="AA42450" t="str">
            <v>Diesel</v>
          </cell>
          <cell r="AC42450">
            <v>6</v>
          </cell>
        </row>
        <row r="42451">
          <cell r="C42451">
            <v>2005</v>
          </cell>
          <cell r="R42451">
            <v>2</v>
          </cell>
          <cell r="AA42451" t="str">
            <v>Diesel</v>
          </cell>
          <cell r="AC42451">
            <v>6</v>
          </cell>
        </row>
        <row r="42452">
          <cell r="C42452">
            <v>2005</v>
          </cell>
          <cell r="R42452">
            <v>2</v>
          </cell>
          <cell r="AA42452" t="str">
            <v>Diesel</v>
          </cell>
          <cell r="AC42452">
            <v>6</v>
          </cell>
        </row>
        <row r="42453">
          <cell r="C42453">
            <v>2005</v>
          </cell>
          <cell r="R42453">
            <v>2</v>
          </cell>
          <cell r="AA42453" t="str">
            <v>Diesel</v>
          </cell>
          <cell r="AC42453">
            <v>6</v>
          </cell>
        </row>
        <row r="42454">
          <cell r="C42454">
            <v>2005</v>
          </cell>
          <cell r="R42454">
            <v>2</v>
          </cell>
          <cell r="AA42454" t="str">
            <v>Diesel</v>
          </cell>
          <cell r="AC42454">
            <v>6.0999999046325684</v>
          </cell>
        </row>
        <row r="42455">
          <cell r="C42455">
            <v>2005</v>
          </cell>
          <cell r="R42455">
            <v>2</v>
          </cell>
          <cell r="AA42455" t="str">
            <v>Diesel</v>
          </cell>
          <cell r="AC42455">
            <v>6.0999999046325684</v>
          </cell>
        </row>
        <row r="42456">
          <cell r="C42456">
            <v>2005</v>
          </cell>
          <cell r="R42456">
            <v>2</v>
          </cell>
          <cell r="AA42456" t="str">
            <v>Diesel</v>
          </cell>
          <cell r="AC42456">
            <v>6</v>
          </cell>
        </row>
        <row r="42457">
          <cell r="C42457">
            <v>2005</v>
          </cell>
          <cell r="R42457">
            <v>1.4</v>
          </cell>
          <cell r="AA42457" t="str">
            <v>Diesel</v>
          </cell>
          <cell r="AC42457">
            <v>4.8000001907348633</v>
          </cell>
        </row>
        <row r="42458">
          <cell r="C42458">
            <v>2005</v>
          </cell>
          <cell r="R42458">
            <v>1.4</v>
          </cell>
          <cell r="AA42458" t="str">
            <v>Diesel</v>
          </cell>
          <cell r="AC42458">
            <v>4.8000001907348633</v>
          </cell>
        </row>
        <row r="42459">
          <cell r="C42459">
            <v>2005</v>
          </cell>
          <cell r="R42459">
            <v>1.4</v>
          </cell>
          <cell r="AA42459" t="str">
            <v>Diesel</v>
          </cell>
          <cell r="AC42459">
            <v>4.8000001907348633</v>
          </cell>
        </row>
        <row r="42460">
          <cell r="C42460">
            <v>2005</v>
          </cell>
          <cell r="R42460">
            <v>1.4</v>
          </cell>
          <cell r="AA42460" t="str">
            <v>Gasoline</v>
          </cell>
          <cell r="AC42460">
            <v>6.6999998092651367</v>
          </cell>
        </row>
        <row r="42461">
          <cell r="C42461">
            <v>2005</v>
          </cell>
          <cell r="R42461">
            <v>1.4</v>
          </cell>
          <cell r="AA42461" t="str">
            <v>Gasoline</v>
          </cell>
          <cell r="AC42461">
            <v>6.6999998092651367</v>
          </cell>
        </row>
        <row r="42462">
          <cell r="C42462">
            <v>2005</v>
          </cell>
          <cell r="R42462">
            <v>1.4</v>
          </cell>
          <cell r="AA42462" t="str">
            <v>Gasoline</v>
          </cell>
          <cell r="AC42462">
            <v>6.6999998092651367</v>
          </cell>
        </row>
        <row r="42463">
          <cell r="C42463">
            <v>2005</v>
          </cell>
          <cell r="R42463">
            <v>1.6</v>
          </cell>
          <cell r="AA42463" t="str">
            <v>Gasoline</v>
          </cell>
          <cell r="AC42463">
            <v>7</v>
          </cell>
        </row>
        <row r="42464">
          <cell r="C42464">
            <v>2005</v>
          </cell>
          <cell r="R42464">
            <v>1.6</v>
          </cell>
          <cell r="AA42464" t="str">
            <v>Gasoline</v>
          </cell>
          <cell r="AC42464">
            <v>7.9000000953674316</v>
          </cell>
        </row>
        <row r="42465">
          <cell r="C42465">
            <v>2005</v>
          </cell>
          <cell r="R42465">
            <v>1.6</v>
          </cell>
          <cell r="AA42465" t="str">
            <v>Gasoline</v>
          </cell>
          <cell r="AC42465">
            <v>7</v>
          </cell>
        </row>
        <row r="42466">
          <cell r="C42466">
            <v>2005</v>
          </cell>
          <cell r="R42466">
            <v>1.6</v>
          </cell>
          <cell r="AA42466" t="str">
            <v>Gasoline</v>
          </cell>
          <cell r="AC42466">
            <v>7.9000000953674316</v>
          </cell>
        </row>
        <row r="42467">
          <cell r="C42467">
            <v>2005</v>
          </cell>
          <cell r="R42467">
            <v>1.6</v>
          </cell>
          <cell r="AA42467" t="str">
            <v>Gasoline</v>
          </cell>
          <cell r="AC42467">
            <v>7</v>
          </cell>
        </row>
        <row r="42468">
          <cell r="C42468">
            <v>2005</v>
          </cell>
          <cell r="R42468">
            <v>2</v>
          </cell>
          <cell r="AA42468" t="str">
            <v>Diesel</v>
          </cell>
          <cell r="AC42468">
            <v>5.5999999046325684</v>
          </cell>
        </row>
        <row r="42469">
          <cell r="C42469">
            <v>2005</v>
          </cell>
          <cell r="R42469">
            <v>2</v>
          </cell>
          <cell r="AA42469" t="str">
            <v>Diesel</v>
          </cell>
          <cell r="AC42469">
            <v>5.6999998092651367</v>
          </cell>
        </row>
        <row r="42470">
          <cell r="C42470">
            <v>2005</v>
          </cell>
          <cell r="R42470">
            <v>2</v>
          </cell>
          <cell r="AA42470" t="str">
            <v>Diesel</v>
          </cell>
          <cell r="AC42470">
            <v>5.5999999046325684</v>
          </cell>
        </row>
        <row r="42471">
          <cell r="C42471">
            <v>2005</v>
          </cell>
          <cell r="R42471">
            <v>1.4</v>
          </cell>
          <cell r="AA42471" t="str">
            <v>Diesel</v>
          </cell>
          <cell r="AC42471">
            <v>4.8000001907348633</v>
          </cell>
        </row>
        <row r="42472">
          <cell r="C42472">
            <v>2005</v>
          </cell>
          <cell r="R42472">
            <v>1.4</v>
          </cell>
          <cell r="AA42472" t="str">
            <v>Gasoline</v>
          </cell>
          <cell r="AC42472">
            <v>6.6999998092651367</v>
          </cell>
        </row>
        <row r="42473">
          <cell r="C42473">
            <v>2005</v>
          </cell>
          <cell r="R42473">
            <v>1.6</v>
          </cell>
          <cell r="AA42473" t="str">
            <v>Gasoline</v>
          </cell>
          <cell r="AC42473">
            <v>7</v>
          </cell>
        </row>
        <row r="42474">
          <cell r="C42474">
            <v>2005</v>
          </cell>
          <cell r="R42474">
            <v>1.6</v>
          </cell>
          <cell r="AA42474" t="str">
            <v>Gasoline</v>
          </cell>
          <cell r="AC42474">
            <v>7</v>
          </cell>
        </row>
        <row r="42475">
          <cell r="C42475">
            <v>2005</v>
          </cell>
          <cell r="R42475">
            <v>1.6</v>
          </cell>
          <cell r="AA42475" t="str">
            <v>Gasoline</v>
          </cell>
          <cell r="AC42475">
            <v>7.9000000953674316</v>
          </cell>
        </row>
        <row r="42476">
          <cell r="C42476">
            <v>2005</v>
          </cell>
          <cell r="R42476">
            <v>1.9</v>
          </cell>
          <cell r="AA42476" t="str">
            <v>Diesel</v>
          </cell>
          <cell r="AC42476">
            <v>5.5</v>
          </cell>
        </row>
        <row r="42477">
          <cell r="C42477">
            <v>2005</v>
          </cell>
          <cell r="R42477">
            <v>1.9</v>
          </cell>
          <cell r="AA42477" t="str">
            <v>Diesel</v>
          </cell>
          <cell r="AC42477">
            <v>5.9000000953674316</v>
          </cell>
        </row>
        <row r="42478">
          <cell r="C42478">
            <v>2005</v>
          </cell>
          <cell r="R42478">
            <v>1.6</v>
          </cell>
          <cell r="AA42478" t="str">
            <v>Gasoline</v>
          </cell>
          <cell r="AC42478">
            <v>6.9000000953674316</v>
          </cell>
        </row>
        <row r="42479">
          <cell r="C42479">
            <v>2005</v>
          </cell>
          <cell r="R42479">
            <v>2.5</v>
          </cell>
          <cell r="AA42479" t="str">
            <v>Diesel</v>
          </cell>
          <cell r="AC42479">
            <v>7.9000000953674316</v>
          </cell>
        </row>
        <row r="42480">
          <cell r="C42480">
            <v>2005</v>
          </cell>
          <cell r="R42480">
            <v>2.5</v>
          </cell>
          <cell r="AA42480" t="str">
            <v>Diesel</v>
          </cell>
          <cell r="AC42480">
            <v>7.8000001907348633</v>
          </cell>
        </row>
        <row r="42481">
          <cell r="C42481">
            <v>2005</v>
          </cell>
          <cell r="R42481">
            <v>2.5</v>
          </cell>
          <cell r="AA42481" t="str">
            <v>Diesel</v>
          </cell>
          <cell r="AC42481">
            <v>8.3000001907348633</v>
          </cell>
        </row>
        <row r="42482">
          <cell r="C42482">
            <v>2005</v>
          </cell>
          <cell r="R42482">
            <v>2.5</v>
          </cell>
          <cell r="AA42482" t="str">
            <v>Diesel</v>
          </cell>
          <cell r="AC42482">
            <v>8.3000001907348633</v>
          </cell>
        </row>
        <row r="42483">
          <cell r="C42483">
            <v>2005</v>
          </cell>
          <cell r="R42483">
            <v>2.7</v>
          </cell>
          <cell r="AA42483" t="str">
            <v>Diesel</v>
          </cell>
          <cell r="AC42483">
            <v>10.399999618530273</v>
          </cell>
        </row>
        <row r="42484">
          <cell r="C42484">
            <v>2005</v>
          </cell>
          <cell r="R42484">
            <v>1.2</v>
          </cell>
          <cell r="AA42484" t="str">
            <v>Gasoline</v>
          </cell>
          <cell r="AC42484">
            <v>6.0999999046325684</v>
          </cell>
        </row>
        <row r="42485">
          <cell r="C42485">
            <v>2005</v>
          </cell>
          <cell r="R42485">
            <v>1.2</v>
          </cell>
          <cell r="AA42485" t="str">
            <v>Gasoline</v>
          </cell>
          <cell r="AC42485">
            <v>6.0999999046325684</v>
          </cell>
        </row>
        <row r="42486">
          <cell r="C42486">
            <v>2005</v>
          </cell>
          <cell r="R42486">
            <v>3.6</v>
          </cell>
          <cell r="AA42486" t="str">
            <v>Gasoline</v>
          </cell>
          <cell r="AC42486">
            <v>11.800000190734863</v>
          </cell>
        </row>
        <row r="42487">
          <cell r="C42487">
            <v>2005</v>
          </cell>
          <cell r="R42487">
            <v>3</v>
          </cell>
          <cell r="AA42487" t="str">
            <v>Gasoline</v>
          </cell>
          <cell r="AC42487">
            <v>10.800000190734863</v>
          </cell>
        </row>
        <row r="42488">
          <cell r="C42488">
            <v>2005</v>
          </cell>
          <cell r="R42488">
            <v>4.2</v>
          </cell>
          <cell r="AA42488" t="str">
            <v>Gasoline</v>
          </cell>
          <cell r="AC42488">
            <v>11.5</v>
          </cell>
        </row>
        <row r="42489">
          <cell r="C42489">
            <v>2005</v>
          </cell>
          <cell r="R42489">
            <v>4.2</v>
          </cell>
          <cell r="AA42489" t="str">
            <v>Gasoline</v>
          </cell>
          <cell r="AC42489">
            <v>12.5</v>
          </cell>
        </row>
        <row r="42490">
          <cell r="C42490">
            <v>2005</v>
          </cell>
          <cell r="R42490">
            <v>2.7</v>
          </cell>
          <cell r="AA42490" t="str">
            <v>Diesel</v>
          </cell>
          <cell r="AC42490">
            <v>8</v>
          </cell>
        </row>
        <row r="42491">
          <cell r="C42491">
            <v>2005</v>
          </cell>
          <cell r="R42491">
            <v>2.7</v>
          </cell>
          <cell r="AA42491" t="str">
            <v>Diesel</v>
          </cell>
          <cell r="AC42491">
            <v>8</v>
          </cell>
        </row>
        <row r="42492">
          <cell r="C42492">
            <v>2006</v>
          </cell>
          <cell r="R42492">
            <v>2</v>
          </cell>
          <cell r="AA42492" t="str">
            <v>Diesel</v>
          </cell>
          <cell r="AC42492">
            <v>5.8000001907348633</v>
          </cell>
        </row>
        <row r="42493">
          <cell r="C42493">
            <v>2006</v>
          </cell>
          <cell r="R42493">
            <v>1.2</v>
          </cell>
          <cell r="AA42493" t="str">
            <v>Gasoline</v>
          </cell>
          <cell r="AC42493">
            <v>5.6999998092651367</v>
          </cell>
        </row>
        <row r="42494">
          <cell r="C42494">
            <v>2006</v>
          </cell>
          <cell r="R42494">
            <v>2</v>
          </cell>
          <cell r="AA42494" t="str">
            <v>Diesel</v>
          </cell>
          <cell r="AC42494">
            <v>7</v>
          </cell>
        </row>
        <row r="42495">
          <cell r="C42495">
            <v>2006</v>
          </cell>
          <cell r="R42495">
            <v>3.2</v>
          </cell>
          <cell r="AA42495" t="str">
            <v>Gasoline</v>
          </cell>
          <cell r="AC42495">
            <v>11.899999618530273</v>
          </cell>
        </row>
        <row r="42496">
          <cell r="C42496">
            <v>2006</v>
          </cell>
          <cell r="R42496">
            <v>1.2</v>
          </cell>
          <cell r="AA42496" t="str">
            <v>Gasoline</v>
          </cell>
          <cell r="AC42496">
            <v>5.6999998092651367</v>
          </cell>
        </row>
        <row r="42497">
          <cell r="C42497">
            <v>2006</v>
          </cell>
          <cell r="R42497">
            <v>1.3</v>
          </cell>
          <cell r="AA42497" t="str">
            <v>Diesel</v>
          </cell>
          <cell r="AC42497">
            <v>4.5</v>
          </cell>
        </row>
        <row r="42498">
          <cell r="C42498">
            <v>2006</v>
          </cell>
          <cell r="R42498">
            <v>1.4</v>
          </cell>
          <cell r="AA42498" t="str">
            <v>Gasoline</v>
          </cell>
          <cell r="AC42498">
            <v>6.5999999046325684</v>
          </cell>
        </row>
        <row r="42499">
          <cell r="C42499">
            <v>2006</v>
          </cell>
          <cell r="R42499">
            <v>1.3</v>
          </cell>
          <cell r="AA42499" t="str">
            <v>Diesel</v>
          </cell>
          <cell r="AC42499">
            <v>4.5</v>
          </cell>
        </row>
        <row r="42500">
          <cell r="C42500">
            <v>2006</v>
          </cell>
          <cell r="R42500">
            <v>1.2</v>
          </cell>
          <cell r="AA42500" t="str">
            <v>Gasoline</v>
          </cell>
          <cell r="AC42500">
            <v>7.5</v>
          </cell>
        </row>
        <row r="42501">
          <cell r="C42501">
            <v>2006</v>
          </cell>
          <cell r="R42501">
            <v>1.6</v>
          </cell>
          <cell r="AA42501" t="str">
            <v>Gasoline</v>
          </cell>
          <cell r="AC42501">
            <v>8.6000003814697266</v>
          </cell>
        </row>
        <row r="42502">
          <cell r="C42502">
            <v>2006</v>
          </cell>
          <cell r="R42502">
            <v>1.6</v>
          </cell>
          <cell r="AA42502" t="str">
            <v>Gasoline</v>
          </cell>
          <cell r="AC42502">
            <v>8.8000001907348633</v>
          </cell>
        </row>
        <row r="42503">
          <cell r="C42503">
            <v>2006</v>
          </cell>
          <cell r="R42503">
            <v>1.3</v>
          </cell>
          <cell r="AA42503" t="str">
            <v>Diesel</v>
          </cell>
          <cell r="AC42503">
            <v>5.5</v>
          </cell>
        </row>
        <row r="42504">
          <cell r="C42504">
            <v>2006</v>
          </cell>
          <cell r="R42504">
            <v>1.3</v>
          </cell>
          <cell r="AA42504" t="str">
            <v>Diesel</v>
          </cell>
          <cell r="AC42504">
            <v>5.6999998092651367</v>
          </cell>
        </row>
        <row r="42505">
          <cell r="C42505">
            <v>2006</v>
          </cell>
          <cell r="R42505">
            <v>0.7</v>
          </cell>
          <cell r="AA42505" t="str">
            <v>Gasoline</v>
          </cell>
          <cell r="AC42505">
            <v>4.6999998092651367</v>
          </cell>
        </row>
        <row r="42506">
          <cell r="C42506">
            <v>2006</v>
          </cell>
          <cell r="R42506">
            <v>0.7</v>
          </cell>
          <cell r="AA42506" t="str">
            <v>Gasoline</v>
          </cell>
          <cell r="AC42506">
            <v>4.8000001907348633</v>
          </cell>
        </row>
        <row r="42507">
          <cell r="C42507">
            <v>2006</v>
          </cell>
          <cell r="R42507">
            <v>0.8</v>
          </cell>
          <cell r="AA42507" t="str">
            <v>Diesel</v>
          </cell>
          <cell r="AC42507">
            <v>3.4000000953674316</v>
          </cell>
        </row>
        <row r="42508">
          <cell r="C42508">
            <v>2006</v>
          </cell>
          <cell r="R42508">
            <v>0.8</v>
          </cell>
          <cell r="AA42508" t="str">
            <v>Diesel</v>
          </cell>
          <cell r="AC42508">
            <v>3.4000000953674316</v>
          </cell>
        </row>
        <row r="42509">
          <cell r="C42509">
            <v>2006</v>
          </cell>
          <cell r="R42509">
            <v>1.8</v>
          </cell>
          <cell r="AA42509" t="str">
            <v>Gasoline</v>
          </cell>
          <cell r="AC42509">
            <v>7.9000000953674316</v>
          </cell>
        </row>
        <row r="42510">
          <cell r="C42510">
            <v>2006</v>
          </cell>
          <cell r="R42510">
            <v>5.9</v>
          </cell>
          <cell r="AA42510" t="str">
            <v>Gasoline</v>
          </cell>
        </row>
        <row r="42511">
          <cell r="C42511">
            <v>2006</v>
          </cell>
          <cell r="R42511">
            <v>5.7</v>
          </cell>
          <cell r="AA42511" t="str">
            <v>Gasoline</v>
          </cell>
        </row>
        <row r="42512">
          <cell r="C42512">
            <v>2006</v>
          </cell>
          <cell r="R42512">
            <v>0.7</v>
          </cell>
          <cell r="AA42512" t="str">
            <v>Gasoline</v>
          </cell>
          <cell r="AC42512">
            <v>5.0999999046325684</v>
          </cell>
        </row>
        <row r="42513">
          <cell r="C42513">
            <v>2006</v>
          </cell>
          <cell r="R42513">
            <v>0.7</v>
          </cell>
          <cell r="AA42513" t="str">
            <v>Gasoline</v>
          </cell>
          <cell r="AC42513">
            <v>5.0999999046325684</v>
          </cell>
        </row>
        <row r="42514">
          <cell r="C42514">
            <v>2006</v>
          </cell>
          <cell r="R42514">
            <v>0.7</v>
          </cell>
          <cell r="AA42514" t="str">
            <v>Gasoline</v>
          </cell>
          <cell r="AC42514">
            <v>4.9000000953674316</v>
          </cell>
        </row>
        <row r="42515">
          <cell r="C42515">
            <v>2006</v>
          </cell>
          <cell r="R42515">
            <v>0.7</v>
          </cell>
          <cell r="AA42515" t="str">
            <v>Gasoline</v>
          </cell>
          <cell r="AC42515">
            <v>5.0999999046325684</v>
          </cell>
        </row>
        <row r="42516">
          <cell r="C42516">
            <v>2006</v>
          </cell>
          <cell r="R42516">
            <v>1.1000000000000001</v>
          </cell>
          <cell r="AA42516" t="str">
            <v>Gasoline</v>
          </cell>
          <cell r="AC42516">
            <v>5.5</v>
          </cell>
        </row>
        <row r="42517">
          <cell r="C42517">
            <v>2006</v>
          </cell>
          <cell r="R42517">
            <v>1.5</v>
          </cell>
          <cell r="AA42517" t="str">
            <v>Gasoline</v>
          </cell>
          <cell r="AC42517">
            <v>5.9000000953674316</v>
          </cell>
        </row>
        <row r="42518">
          <cell r="C42518">
            <v>2006</v>
          </cell>
          <cell r="R42518">
            <v>1.3</v>
          </cell>
          <cell r="AA42518" t="str">
            <v>Gasoline</v>
          </cell>
          <cell r="AC42518">
            <v>5.8000001907348633</v>
          </cell>
        </row>
        <row r="42519">
          <cell r="C42519">
            <v>2006</v>
          </cell>
          <cell r="R42519">
            <v>3</v>
          </cell>
          <cell r="AA42519" t="str">
            <v>Diesel</v>
          </cell>
          <cell r="AC42519">
            <v>10.800000190734863</v>
          </cell>
        </row>
        <row r="42520">
          <cell r="C42520">
            <v>2006</v>
          </cell>
          <cell r="R42520">
            <v>1.2</v>
          </cell>
          <cell r="AA42520" t="str">
            <v>Gasoline</v>
          </cell>
          <cell r="AC42520">
            <v>5.6999998092651367</v>
          </cell>
        </row>
        <row r="42521">
          <cell r="C42521">
            <v>2006</v>
          </cell>
          <cell r="R42521">
            <v>1.6</v>
          </cell>
          <cell r="AA42521" t="str">
            <v>Gasoline</v>
          </cell>
          <cell r="AC42521">
            <v>8.6000003814697266</v>
          </cell>
        </row>
        <row r="42522">
          <cell r="C42522">
            <v>2006</v>
          </cell>
          <cell r="R42522">
            <v>2</v>
          </cell>
          <cell r="AA42522" t="str">
            <v>Diesel</v>
          </cell>
          <cell r="AC42522">
            <v>7</v>
          </cell>
        </row>
        <row r="42523">
          <cell r="C42523">
            <v>2006</v>
          </cell>
          <cell r="R42523">
            <v>1.6</v>
          </cell>
          <cell r="AA42523" t="str">
            <v>Gasoline</v>
          </cell>
          <cell r="AC42523">
            <v>7.0999999046325684</v>
          </cell>
        </row>
        <row r="42524">
          <cell r="C42524">
            <v>2006</v>
          </cell>
          <cell r="R42524">
            <v>1.6</v>
          </cell>
          <cell r="AA42524" t="str">
            <v>Gasoline</v>
          </cell>
          <cell r="AC42524">
            <v>7.0999999046325684</v>
          </cell>
        </row>
        <row r="42525">
          <cell r="C42525">
            <v>2006</v>
          </cell>
          <cell r="R42525">
            <v>1.8</v>
          </cell>
          <cell r="AA42525" t="str">
            <v>Gasoline</v>
          </cell>
          <cell r="AC42525">
            <v>7.8000001907348633</v>
          </cell>
        </row>
        <row r="42526">
          <cell r="C42526">
            <v>2006</v>
          </cell>
          <cell r="R42526">
            <v>2.2000000000000002</v>
          </cell>
          <cell r="AA42526" t="str">
            <v>Gasoline</v>
          </cell>
          <cell r="AC42526">
            <v>8.3999996185302734</v>
          </cell>
        </row>
        <row r="42527">
          <cell r="C42527">
            <v>2006</v>
          </cell>
          <cell r="R42527">
            <v>1.8</v>
          </cell>
          <cell r="AA42527" t="str">
            <v>Gasoline</v>
          </cell>
          <cell r="AC42527">
            <v>8.5</v>
          </cell>
        </row>
        <row r="42528">
          <cell r="C42528">
            <v>2006</v>
          </cell>
          <cell r="R42528">
            <v>1.6</v>
          </cell>
          <cell r="AA42528" t="str">
            <v>Gasoline</v>
          </cell>
          <cell r="AC42528">
            <v>8.3000001907348633</v>
          </cell>
        </row>
        <row r="42529">
          <cell r="C42529">
            <v>2006</v>
          </cell>
          <cell r="R42529">
            <v>2</v>
          </cell>
          <cell r="AA42529" t="str">
            <v>Gasoline</v>
          </cell>
          <cell r="AC42529">
            <v>9.6999998092651367</v>
          </cell>
        </row>
        <row r="42530">
          <cell r="C42530">
            <v>2006</v>
          </cell>
          <cell r="R42530">
            <v>3</v>
          </cell>
          <cell r="AA42530" t="str">
            <v>Gasoline</v>
          </cell>
          <cell r="AC42530">
            <v>13</v>
          </cell>
        </row>
        <row r="42531">
          <cell r="C42531">
            <v>2006</v>
          </cell>
          <cell r="R42531">
            <v>2</v>
          </cell>
          <cell r="AA42531" t="str">
            <v>Gasoline</v>
          </cell>
        </row>
        <row r="42532">
          <cell r="C42532">
            <v>2006</v>
          </cell>
          <cell r="R42532">
            <v>2</v>
          </cell>
          <cell r="AA42532" t="str">
            <v>Gasoline</v>
          </cell>
          <cell r="AC42532">
            <v>8.3000001907348633</v>
          </cell>
        </row>
        <row r="42533">
          <cell r="C42533">
            <v>2006</v>
          </cell>
          <cell r="R42533">
            <v>2</v>
          </cell>
          <cell r="AA42533" t="str">
            <v>Gasoline</v>
          </cell>
          <cell r="AC42533">
            <v>8.3000001907348633</v>
          </cell>
        </row>
        <row r="42534">
          <cell r="C42534">
            <v>2006</v>
          </cell>
          <cell r="R42534">
            <v>2.2000000000000002</v>
          </cell>
          <cell r="AA42534" t="str">
            <v>Diesel</v>
          </cell>
          <cell r="AC42534">
            <v>7.0999999046325684</v>
          </cell>
        </row>
        <row r="42535">
          <cell r="C42535">
            <v>2006</v>
          </cell>
          <cell r="R42535">
            <v>1.7</v>
          </cell>
          <cell r="AA42535" t="str">
            <v>Gasoline</v>
          </cell>
          <cell r="AC42535">
            <v>7.6999998092651367</v>
          </cell>
        </row>
        <row r="42536">
          <cell r="C42536">
            <v>2006</v>
          </cell>
          <cell r="R42536">
            <v>1.9</v>
          </cell>
          <cell r="AA42536" t="str">
            <v>Diesel</v>
          </cell>
          <cell r="AC42536">
            <v>5.5</v>
          </cell>
        </row>
        <row r="42537">
          <cell r="C42537">
            <v>2006</v>
          </cell>
          <cell r="R42537">
            <v>1.8</v>
          </cell>
          <cell r="AA42537" t="str">
            <v>Gasoline</v>
          </cell>
          <cell r="AC42537">
            <v>7.5999999046325684</v>
          </cell>
        </row>
        <row r="42538">
          <cell r="C42538">
            <v>2006</v>
          </cell>
          <cell r="R42538">
            <v>1.8</v>
          </cell>
          <cell r="AA42538" t="str">
            <v>Gasoline</v>
          </cell>
          <cell r="AC42538">
            <v>7.5999999046325684</v>
          </cell>
        </row>
        <row r="42539">
          <cell r="C42539">
            <v>2006</v>
          </cell>
          <cell r="R42539">
            <v>1.5</v>
          </cell>
          <cell r="AA42539" t="str">
            <v>Gasoline</v>
          </cell>
          <cell r="AC42539">
            <v>7.4000000953674316</v>
          </cell>
        </row>
        <row r="42540">
          <cell r="C42540">
            <v>2006</v>
          </cell>
          <cell r="R42540">
            <v>1.5</v>
          </cell>
          <cell r="AA42540" t="str">
            <v>Gasoline</v>
          </cell>
          <cell r="AC42540">
            <v>7.4000000953674316</v>
          </cell>
        </row>
        <row r="42541">
          <cell r="C42541">
            <v>2006</v>
          </cell>
          <cell r="R42541">
            <v>1.5</v>
          </cell>
          <cell r="AA42541" t="str">
            <v>Gasoline</v>
          </cell>
          <cell r="AC42541">
            <v>7.4000000953674316</v>
          </cell>
        </row>
        <row r="42542">
          <cell r="C42542">
            <v>2006</v>
          </cell>
          <cell r="R42542">
            <v>1.8</v>
          </cell>
          <cell r="AA42542" t="str">
            <v>Gasoline</v>
          </cell>
          <cell r="AC42542">
            <v>6.9000000953674316</v>
          </cell>
        </row>
        <row r="42543">
          <cell r="C42543">
            <v>2006</v>
          </cell>
          <cell r="R42543">
            <v>2.5</v>
          </cell>
          <cell r="AA42543" t="str">
            <v>Gasoline</v>
          </cell>
          <cell r="AC42543">
            <v>8.8999996185302734</v>
          </cell>
        </row>
        <row r="42544">
          <cell r="C42544">
            <v>2006</v>
          </cell>
          <cell r="R42544">
            <v>2</v>
          </cell>
          <cell r="AA42544" t="str">
            <v>Gasoline</v>
          </cell>
          <cell r="AC42544">
            <v>7.1999998092651367</v>
          </cell>
        </row>
        <row r="42545">
          <cell r="C42545">
            <v>2006</v>
          </cell>
          <cell r="R42545">
            <v>2</v>
          </cell>
          <cell r="AA42545" t="str">
            <v>Diesel</v>
          </cell>
          <cell r="AC42545">
            <v>5.5</v>
          </cell>
        </row>
        <row r="42546">
          <cell r="C42546">
            <v>2006</v>
          </cell>
          <cell r="R42546">
            <v>2</v>
          </cell>
          <cell r="AA42546" t="str">
            <v>Diesel</v>
          </cell>
          <cell r="AC42546">
            <v>5.5999999046325684</v>
          </cell>
        </row>
        <row r="42547">
          <cell r="C42547">
            <v>2006</v>
          </cell>
          <cell r="R42547">
            <v>1.7</v>
          </cell>
          <cell r="AA42547" t="str">
            <v>Gasoline</v>
          </cell>
          <cell r="AC42547">
            <v>11.399999618530273</v>
          </cell>
        </row>
        <row r="42548">
          <cell r="C42548">
            <v>2006</v>
          </cell>
          <cell r="R42548">
            <v>1.8</v>
          </cell>
          <cell r="AA42548" t="str">
            <v>Gasoline</v>
          </cell>
          <cell r="AC42548">
            <v>7.3000001907348633</v>
          </cell>
        </row>
        <row r="42549">
          <cell r="C42549">
            <v>2006</v>
          </cell>
          <cell r="R42549">
            <v>2</v>
          </cell>
          <cell r="AA42549" t="str">
            <v>Gasoline</v>
          </cell>
          <cell r="AC42549">
            <v>7.4000000953674316</v>
          </cell>
        </row>
        <row r="42550">
          <cell r="C42550">
            <v>2006</v>
          </cell>
          <cell r="R42550">
            <v>1.8</v>
          </cell>
          <cell r="AA42550" t="str">
            <v>Gasoline</v>
          </cell>
          <cell r="AC42550">
            <v>7.0999999046325684</v>
          </cell>
        </row>
        <row r="42551">
          <cell r="C42551">
            <v>2006</v>
          </cell>
          <cell r="R42551">
            <v>1.8</v>
          </cell>
          <cell r="AA42551" t="str">
            <v>Gasoline</v>
          </cell>
          <cell r="AC42551">
            <v>8</v>
          </cell>
        </row>
        <row r="42552">
          <cell r="C42552">
            <v>2006</v>
          </cell>
          <cell r="R42552">
            <v>2.4</v>
          </cell>
          <cell r="AA42552" t="str">
            <v>Gasoline</v>
          </cell>
          <cell r="AC42552">
            <v>9.6999998092651367</v>
          </cell>
        </row>
        <row r="42553">
          <cell r="C42553">
            <v>2006</v>
          </cell>
          <cell r="R42553">
            <v>3.6</v>
          </cell>
          <cell r="AA42553" t="str">
            <v>Gasoline</v>
          </cell>
          <cell r="AC42553">
            <v>10.800000190734863</v>
          </cell>
        </row>
        <row r="42554">
          <cell r="C42554">
            <v>2006</v>
          </cell>
          <cell r="R42554">
            <v>3.6</v>
          </cell>
          <cell r="AA42554" t="str">
            <v>Gasoline</v>
          </cell>
          <cell r="AC42554">
            <v>10.899999618530273</v>
          </cell>
        </row>
        <row r="42555">
          <cell r="C42555">
            <v>2006</v>
          </cell>
          <cell r="R42555">
            <v>1.8</v>
          </cell>
          <cell r="AA42555" t="str">
            <v>Gasoline</v>
          </cell>
          <cell r="AC42555">
            <v>8.1000003814697266</v>
          </cell>
        </row>
        <row r="42556">
          <cell r="C42556">
            <v>2006</v>
          </cell>
          <cell r="R42556">
            <v>4</v>
          </cell>
          <cell r="AA42556" t="str">
            <v>Gasoline</v>
          </cell>
          <cell r="AC42556">
            <v>14.300000190734863</v>
          </cell>
        </row>
        <row r="42557">
          <cell r="C42557">
            <v>2006</v>
          </cell>
          <cell r="R42557">
            <v>1.8</v>
          </cell>
          <cell r="AA42557" t="str">
            <v>Gasoline</v>
          </cell>
          <cell r="AC42557">
            <v>8.6000003814697266</v>
          </cell>
        </row>
        <row r="42558">
          <cell r="C42558">
            <v>2006</v>
          </cell>
          <cell r="R42558">
            <v>2</v>
          </cell>
          <cell r="AA42558" t="str">
            <v>Gasoline</v>
          </cell>
          <cell r="AC42558">
            <v>8.8999996185302734</v>
          </cell>
        </row>
        <row r="42559">
          <cell r="C42559">
            <v>2006</v>
          </cell>
          <cell r="R42559">
            <v>2</v>
          </cell>
          <cell r="AA42559" t="str">
            <v>Gasoline</v>
          </cell>
          <cell r="AC42559">
            <v>8.8999996185302734</v>
          </cell>
        </row>
        <row r="42560">
          <cell r="C42560">
            <v>2006</v>
          </cell>
          <cell r="R42560">
            <v>1.9</v>
          </cell>
          <cell r="AA42560" t="str">
            <v>Diesel</v>
          </cell>
          <cell r="AC42560">
            <v>6.4000000953674316</v>
          </cell>
        </row>
        <row r="42561">
          <cell r="C42561">
            <v>2006</v>
          </cell>
          <cell r="R42561">
            <v>1.9</v>
          </cell>
          <cell r="AA42561" t="str">
            <v>Diesel</v>
          </cell>
          <cell r="AC42561">
            <v>6.4000000953674316</v>
          </cell>
        </row>
        <row r="42562">
          <cell r="C42562">
            <v>2006</v>
          </cell>
          <cell r="R42562">
            <v>1.6</v>
          </cell>
          <cell r="AA42562" t="str">
            <v>Gasoline</v>
          </cell>
          <cell r="AC42562">
            <v>8.6000003814697266</v>
          </cell>
        </row>
        <row r="42563">
          <cell r="C42563">
            <v>2006</v>
          </cell>
          <cell r="R42563">
            <v>1.6</v>
          </cell>
          <cell r="AA42563" t="str">
            <v>Gasoline</v>
          </cell>
          <cell r="AC42563">
            <v>8.6000003814697266</v>
          </cell>
        </row>
        <row r="42564">
          <cell r="C42564">
            <v>2006</v>
          </cell>
          <cell r="R42564">
            <v>2.2000000000000002</v>
          </cell>
          <cell r="AA42564" t="str">
            <v>Diesel</v>
          </cell>
          <cell r="AC42564">
            <v>7.4000000953674316</v>
          </cell>
        </row>
        <row r="42565">
          <cell r="C42565">
            <v>2006</v>
          </cell>
          <cell r="R42565">
            <v>1.5</v>
          </cell>
          <cell r="AA42565" t="str">
            <v>Gasoline</v>
          </cell>
          <cell r="AC42565">
            <v>6.6999998092651367</v>
          </cell>
        </row>
        <row r="42566">
          <cell r="C42566">
            <v>2006</v>
          </cell>
          <cell r="R42566">
            <v>1.8</v>
          </cell>
          <cell r="AA42566" t="str">
            <v>Gasoline</v>
          </cell>
          <cell r="AC42566">
            <v>7.8000001907348633</v>
          </cell>
        </row>
        <row r="42567">
          <cell r="C42567">
            <v>2006</v>
          </cell>
          <cell r="R42567">
            <v>1.5</v>
          </cell>
          <cell r="AA42567" t="str">
            <v>Gasoline</v>
          </cell>
          <cell r="AC42567">
            <v>6.6999998092651367</v>
          </cell>
        </row>
        <row r="42568">
          <cell r="C42568">
            <v>2006</v>
          </cell>
          <cell r="R42568">
            <v>1.8</v>
          </cell>
          <cell r="AA42568" t="str">
            <v>Gasoline</v>
          </cell>
          <cell r="AC42568">
            <v>7.5</v>
          </cell>
        </row>
        <row r="42569">
          <cell r="C42569">
            <v>2006</v>
          </cell>
          <cell r="R42569">
            <v>1.8</v>
          </cell>
          <cell r="AA42569" t="str">
            <v>Gasoline</v>
          </cell>
          <cell r="AC42569">
            <v>7.8000001907348633</v>
          </cell>
        </row>
        <row r="42570">
          <cell r="C42570">
            <v>2006</v>
          </cell>
          <cell r="R42570">
            <v>1.6</v>
          </cell>
          <cell r="AA42570" t="str">
            <v>Gasoline</v>
          </cell>
          <cell r="AC42570">
            <v>7.8000001907348633</v>
          </cell>
        </row>
        <row r="42571">
          <cell r="C42571">
            <v>2006</v>
          </cell>
          <cell r="R42571">
            <v>2</v>
          </cell>
          <cell r="AA42571" t="str">
            <v>Gasoline</v>
          </cell>
          <cell r="AC42571">
            <v>7.9000000953674316</v>
          </cell>
        </row>
        <row r="42572">
          <cell r="C42572">
            <v>2006</v>
          </cell>
          <cell r="R42572">
            <v>2</v>
          </cell>
          <cell r="AA42572" t="str">
            <v>Gasoline</v>
          </cell>
          <cell r="AC42572">
            <v>8.1999998092651367</v>
          </cell>
        </row>
        <row r="42573">
          <cell r="C42573">
            <v>2006</v>
          </cell>
          <cell r="R42573">
            <v>2</v>
          </cell>
          <cell r="AA42573" t="str">
            <v>Gasoline</v>
          </cell>
          <cell r="AC42573">
            <v>8.6000003814697266</v>
          </cell>
        </row>
        <row r="42574">
          <cell r="C42574">
            <v>2006</v>
          </cell>
          <cell r="R42574">
            <v>2</v>
          </cell>
          <cell r="AA42574" t="str">
            <v>Gasoline</v>
          </cell>
          <cell r="AC42574">
            <v>8.8999996185302734</v>
          </cell>
        </row>
        <row r="42575">
          <cell r="C42575">
            <v>2006</v>
          </cell>
          <cell r="R42575">
            <v>1.6</v>
          </cell>
          <cell r="AA42575" t="str">
            <v>Gasoline</v>
          </cell>
          <cell r="AC42575">
            <v>7.9000000953674316</v>
          </cell>
        </row>
        <row r="42576">
          <cell r="C42576">
            <v>2006</v>
          </cell>
          <cell r="R42576">
            <v>0.7</v>
          </cell>
          <cell r="AA42576" t="str">
            <v>Gasoline</v>
          </cell>
          <cell r="AC42576">
            <v>4.8000001907348633</v>
          </cell>
        </row>
        <row r="42577">
          <cell r="C42577">
            <v>2006</v>
          </cell>
          <cell r="R42577">
            <v>0.7</v>
          </cell>
          <cell r="AA42577" t="str">
            <v>Gasoline</v>
          </cell>
          <cell r="AC42577">
            <v>4.8000001907348633</v>
          </cell>
        </row>
        <row r="42578">
          <cell r="C42578">
            <v>2006</v>
          </cell>
          <cell r="R42578">
            <v>1.8</v>
          </cell>
          <cell r="AA42578" t="str">
            <v>Gasoline</v>
          </cell>
          <cell r="AC42578">
            <v>8.3000001907348633</v>
          </cell>
        </row>
        <row r="42579">
          <cell r="C42579">
            <v>2006</v>
          </cell>
          <cell r="R42579">
            <v>1.9</v>
          </cell>
          <cell r="AA42579" t="str">
            <v>Diesel</v>
          </cell>
          <cell r="AC42579">
            <v>5.5999999046325684</v>
          </cell>
        </row>
        <row r="42580">
          <cell r="C42580">
            <v>2006</v>
          </cell>
          <cell r="R42580">
            <v>1.8</v>
          </cell>
          <cell r="AA42580" t="str">
            <v>Gasoline</v>
          </cell>
          <cell r="AC42580">
            <v>7.5999999046325684</v>
          </cell>
        </row>
        <row r="42581">
          <cell r="C42581">
            <v>2006</v>
          </cell>
          <cell r="R42581">
            <v>2</v>
          </cell>
          <cell r="AA42581" t="str">
            <v>Gasoline</v>
          </cell>
          <cell r="AC42581">
            <v>9.3999996185302734</v>
          </cell>
        </row>
        <row r="42582">
          <cell r="C42582">
            <v>2006</v>
          </cell>
          <cell r="R42582">
            <v>2.2000000000000002</v>
          </cell>
          <cell r="AA42582" t="str">
            <v>Gasoline</v>
          </cell>
          <cell r="AC42582">
            <v>8.3000001907348633</v>
          </cell>
        </row>
        <row r="42583">
          <cell r="C42583">
            <v>2006</v>
          </cell>
          <cell r="R42583">
            <v>3</v>
          </cell>
          <cell r="AA42583" t="str">
            <v>Diesel</v>
          </cell>
          <cell r="AC42583">
            <v>7.4000000953674316</v>
          </cell>
        </row>
        <row r="42584">
          <cell r="C42584">
            <v>2006</v>
          </cell>
          <cell r="R42584">
            <v>2</v>
          </cell>
          <cell r="AA42584" t="str">
            <v>Gasoline</v>
          </cell>
          <cell r="AC42584">
            <v>11.100000381469727</v>
          </cell>
        </row>
        <row r="42585">
          <cell r="C42585">
            <v>2006</v>
          </cell>
          <cell r="R42585">
            <v>3</v>
          </cell>
          <cell r="AA42585" t="str">
            <v>Gasoline</v>
          </cell>
          <cell r="AC42585">
            <v>10.5</v>
          </cell>
        </row>
        <row r="42586">
          <cell r="C42586">
            <v>2006</v>
          </cell>
          <cell r="R42586">
            <v>3.5</v>
          </cell>
          <cell r="AA42586" t="str">
            <v>Gasoline</v>
          </cell>
          <cell r="AC42586">
            <v>10.800000190734863</v>
          </cell>
        </row>
        <row r="42587">
          <cell r="C42587">
            <v>2006</v>
          </cell>
          <cell r="R42587">
            <v>4.2</v>
          </cell>
          <cell r="AA42587" t="str">
            <v>Gasoline</v>
          </cell>
          <cell r="AC42587">
            <v>10.899999618530273</v>
          </cell>
        </row>
        <row r="42588">
          <cell r="C42588">
            <v>2006</v>
          </cell>
          <cell r="R42588">
            <v>1.2</v>
          </cell>
          <cell r="AA42588" t="str">
            <v>Gasoline</v>
          </cell>
          <cell r="AC42588">
            <v>5.6999998092651367</v>
          </cell>
        </row>
        <row r="42589">
          <cell r="C42589">
            <v>2006</v>
          </cell>
          <cell r="R42589">
            <v>1.3</v>
          </cell>
          <cell r="AA42589" t="str">
            <v>Diesel</v>
          </cell>
          <cell r="AC42589">
            <v>4.5</v>
          </cell>
        </row>
        <row r="42590">
          <cell r="C42590">
            <v>2006</v>
          </cell>
          <cell r="R42590">
            <v>1.3</v>
          </cell>
          <cell r="AA42590" t="str">
            <v>Diesel</v>
          </cell>
          <cell r="AC42590">
            <v>4.5</v>
          </cell>
        </row>
        <row r="42591">
          <cell r="C42591">
            <v>2006</v>
          </cell>
          <cell r="R42591">
            <v>1.6</v>
          </cell>
          <cell r="AA42591" t="str">
            <v>Gasoline</v>
          </cell>
          <cell r="AC42591">
            <v>7.0999999046325684</v>
          </cell>
        </row>
        <row r="42592">
          <cell r="C42592">
            <v>2006</v>
          </cell>
          <cell r="R42592">
            <v>2</v>
          </cell>
          <cell r="AA42592" t="str">
            <v>Diesel</v>
          </cell>
          <cell r="AC42592">
            <v>8</v>
          </cell>
        </row>
        <row r="42593">
          <cell r="C42593">
            <v>2006</v>
          </cell>
          <cell r="R42593">
            <v>2</v>
          </cell>
          <cell r="AA42593" t="str">
            <v>Gasoline</v>
          </cell>
          <cell r="AC42593">
            <v>8.6000003814697266</v>
          </cell>
        </row>
        <row r="42594">
          <cell r="C42594">
            <v>2006</v>
          </cell>
          <cell r="R42594">
            <v>2</v>
          </cell>
          <cell r="AA42594" t="str">
            <v>Gasoline</v>
          </cell>
          <cell r="AC42594">
            <v>8.6000003814697266</v>
          </cell>
        </row>
        <row r="42595">
          <cell r="C42595">
            <v>2006</v>
          </cell>
          <cell r="R42595">
            <v>2.4</v>
          </cell>
          <cell r="AA42595" t="str">
            <v>Diesel</v>
          </cell>
          <cell r="AC42595">
            <v>6.5999999046325684</v>
          </cell>
        </row>
        <row r="42596">
          <cell r="C42596">
            <v>2006</v>
          </cell>
          <cell r="R42596">
            <v>2.4</v>
          </cell>
          <cell r="AA42596" t="str">
            <v>Diesel</v>
          </cell>
          <cell r="AC42596">
            <v>6.6999998092651367</v>
          </cell>
        </row>
        <row r="42597">
          <cell r="C42597">
            <v>2006</v>
          </cell>
          <cell r="R42597">
            <v>1.3</v>
          </cell>
          <cell r="AA42597" t="str">
            <v>Diesel</v>
          </cell>
          <cell r="AC42597">
            <v>4.3000001907348633</v>
          </cell>
        </row>
        <row r="42598">
          <cell r="C42598">
            <v>2006</v>
          </cell>
          <cell r="R42598">
            <v>2.2000000000000002</v>
          </cell>
          <cell r="AA42598" t="str">
            <v>Gasoline</v>
          </cell>
          <cell r="AC42598">
            <v>8.8999996185302734</v>
          </cell>
        </row>
        <row r="42599">
          <cell r="C42599">
            <v>2006</v>
          </cell>
          <cell r="R42599">
            <v>3.2</v>
          </cell>
          <cell r="AA42599" t="str">
            <v>Gasoline</v>
          </cell>
          <cell r="AC42599">
            <v>10.199999809265137</v>
          </cell>
        </row>
        <row r="42600">
          <cell r="C42600">
            <v>2006</v>
          </cell>
          <cell r="R42600">
            <v>3.2</v>
          </cell>
          <cell r="AA42600" t="str">
            <v>Gasoline</v>
          </cell>
          <cell r="AC42600">
            <v>10.800000190734863</v>
          </cell>
        </row>
        <row r="42601">
          <cell r="C42601">
            <v>2006</v>
          </cell>
          <cell r="R42601">
            <v>2.2000000000000002</v>
          </cell>
          <cell r="AA42601" t="str">
            <v>Diesel</v>
          </cell>
          <cell r="AC42601">
            <v>7.5</v>
          </cell>
        </row>
        <row r="42602">
          <cell r="C42602">
            <v>2006</v>
          </cell>
          <cell r="R42602">
            <v>3</v>
          </cell>
          <cell r="AA42602" t="str">
            <v>Diesel</v>
          </cell>
          <cell r="AC42602">
            <v>7.6999998092651367</v>
          </cell>
        </row>
        <row r="42603">
          <cell r="C42603">
            <v>2006</v>
          </cell>
          <cell r="R42603">
            <v>1.2</v>
          </cell>
          <cell r="AA42603" t="str">
            <v>Gasoline</v>
          </cell>
          <cell r="AC42603">
            <v>6.3000001907348633</v>
          </cell>
        </row>
        <row r="42604">
          <cell r="C42604">
            <v>2006</v>
          </cell>
          <cell r="R42604">
            <v>3.5</v>
          </cell>
          <cell r="AA42604" t="str">
            <v>Gasoline</v>
          </cell>
          <cell r="AC42604">
            <v>11.399999618530273</v>
          </cell>
        </row>
        <row r="42605">
          <cell r="C42605">
            <v>2006</v>
          </cell>
          <cell r="R42605">
            <v>3.5</v>
          </cell>
          <cell r="AA42605" t="str">
            <v>Gasoline</v>
          </cell>
          <cell r="AC42605">
            <v>11.399999618530273</v>
          </cell>
        </row>
        <row r="42606">
          <cell r="C42606">
            <v>2006</v>
          </cell>
          <cell r="R42606">
            <v>3.2</v>
          </cell>
          <cell r="AA42606" t="str">
            <v>Gasoline</v>
          </cell>
          <cell r="AC42606">
            <v>12.5</v>
          </cell>
        </row>
        <row r="42607">
          <cell r="C42607">
            <v>2006</v>
          </cell>
          <cell r="R42607">
            <v>2.4</v>
          </cell>
          <cell r="AA42607" t="str">
            <v>Diesel</v>
          </cell>
          <cell r="AC42607">
            <v>7.5</v>
          </cell>
        </row>
        <row r="42608">
          <cell r="C42608">
            <v>2006</v>
          </cell>
          <cell r="R42608">
            <v>2.4</v>
          </cell>
          <cell r="AA42608" t="str">
            <v>Diesel</v>
          </cell>
          <cell r="AC42608">
            <v>8.8999996185302734</v>
          </cell>
        </row>
        <row r="42609">
          <cell r="C42609">
            <v>2006</v>
          </cell>
          <cell r="R42609">
            <v>4.4000000000000004</v>
          </cell>
          <cell r="AA42609" t="str">
            <v>Gasoline</v>
          </cell>
          <cell r="AC42609">
            <v>10.899999618530273</v>
          </cell>
        </row>
        <row r="42610">
          <cell r="C42610">
            <v>2006</v>
          </cell>
          <cell r="R42610">
            <v>4.4000000000000004</v>
          </cell>
          <cell r="AA42610" t="str">
            <v>Gasoline</v>
          </cell>
          <cell r="AC42610">
            <v>11.800000190734863</v>
          </cell>
        </row>
        <row r="42611">
          <cell r="C42611">
            <v>2006</v>
          </cell>
          <cell r="R42611">
            <v>2</v>
          </cell>
          <cell r="AA42611" t="str">
            <v>Gasoline</v>
          </cell>
          <cell r="AC42611">
            <v>8.6999998092651367</v>
          </cell>
        </row>
        <row r="42612">
          <cell r="C42612">
            <v>2006</v>
          </cell>
          <cell r="R42612">
            <v>2</v>
          </cell>
          <cell r="AA42612" t="str">
            <v>Gasoline</v>
          </cell>
          <cell r="AC42612">
            <v>8.6999998092651367</v>
          </cell>
        </row>
        <row r="42613">
          <cell r="C42613">
            <v>2006</v>
          </cell>
          <cell r="R42613">
            <v>2</v>
          </cell>
          <cell r="AA42613" t="str">
            <v>Gasoline</v>
          </cell>
          <cell r="AC42613">
            <v>8.6999998092651367</v>
          </cell>
        </row>
        <row r="42614">
          <cell r="C42614">
            <v>2006</v>
          </cell>
          <cell r="R42614">
            <v>3.2</v>
          </cell>
          <cell r="AA42614" t="str">
            <v>Gasoline</v>
          </cell>
          <cell r="AC42614">
            <v>12.300000190734863</v>
          </cell>
        </row>
        <row r="42615">
          <cell r="C42615">
            <v>2006</v>
          </cell>
          <cell r="R42615">
            <v>2</v>
          </cell>
          <cell r="AA42615" t="str">
            <v>Gasoline</v>
          </cell>
          <cell r="AC42615">
            <v>9</v>
          </cell>
        </row>
        <row r="42616">
          <cell r="C42616">
            <v>2006</v>
          </cell>
          <cell r="R42616">
            <v>2</v>
          </cell>
          <cell r="AA42616" t="str">
            <v>Gasoline</v>
          </cell>
          <cell r="AC42616">
            <v>9.6999998092651367</v>
          </cell>
        </row>
        <row r="42617">
          <cell r="C42617">
            <v>2006</v>
          </cell>
          <cell r="R42617">
            <v>4.4000000000000004</v>
          </cell>
          <cell r="AA42617" t="str">
            <v>Gasoline</v>
          </cell>
          <cell r="AC42617">
            <v>12.800000190734863</v>
          </cell>
        </row>
        <row r="42618">
          <cell r="C42618">
            <v>2006</v>
          </cell>
          <cell r="R42618">
            <v>1.6</v>
          </cell>
          <cell r="AA42618" t="str">
            <v>Gasoline</v>
          </cell>
          <cell r="AC42618">
            <v>7.0999999046325684</v>
          </cell>
        </row>
        <row r="42619">
          <cell r="C42619">
            <v>2006</v>
          </cell>
          <cell r="R42619">
            <v>2</v>
          </cell>
          <cell r="AA42619" t="str">
            <v>Diesel</v>
          </cell>
          <cell r="AC42619">
            <v>7.9000000953674316</v>
          </cell>
        </row>
        <row r="42620">
          <cell r="C42620">
            <v>2006</v>
          </cell>
          <cell r="R42620">
            <v>4.4000000000000004</v>
          </cell>
          <cell r="AA42620" t="str">
            <v>Gasoline</v>
          </cell>
          <cell r="AC42620">
            <v>11.399999618530273</v>
          </cell>
        </row>
        <row r="42621">
          <cell r="C42621">
            <v>2006</v>
          </cell>
          <cell r="R42621">
            <v>1.9</v>
          </cell>
          <cell r="AA42621" t="str">
            <v>Diesel</v>
          </cell>
          <cell r="AC42621">
            <v>6.0999999046325684</v>
          </cell>
        </row>
        <row r="42622">
          <cell r="C42622">
            <v>2006</v>
          </cell>
          <cell r="R42622">
            <v>3</v>
          </cell>
          <cell r="AA42622" t="str">
            <v>Gasoline</v>
          </cell>
          <cell r="AC42622">
            <v>10</v>
          </cell>
        </row>
        <row r="42623">
          <cell r="C42623">
            <v>2006</v>
          </cell>
          <cell r="R42623">
            <v>3</v>
          </cell>
          <cell r="AA42623" t="str">
            <v>Gasoline</v>
          </cell>
          <cell r="AC42623">
            <v>10</v>
          </cell>
        </row>
        <row r="42624">
          <cell r="C42624">
            <v>2006</v>
          </cell>
          <cell r="R42624">
            <v>2</v>
          </cell>
          <cell r="AA42624" t="str">
            <v>Diesel</v>
          </cell>
          <cell r="AC42624">
            <v>6</v>
          </cell>
        </row>
        <row r="42625">
          <cell r="C42625">
            <v>2006</v>
          </cell>
          <cell r="R42625">
            <v>2</v>
          </cell>
          <cell r="AA42625" t="str">
            <v>Diesel</v>
          </cell>
          <cell r="AC42625">
            <v>6</v>
          </cell>
        </row>
        <row r="42626">
          <cell r="C42626">
            <v>2006</v>
          </cell>
          <cell r="R42626">
            <v>2</v>
          </cell>
          <cell r="AA42626" t="str">
            <v>Diesel</v>
          </cell>
          <cell r="AC42626">
            <v>6</v>
          </cell>
        </row>
        <row r="42627">
          <cell r="C42627">
            <v>2006</v>
          </cell>
          <cell r="R42627">
            <v>1.6</v>
          </cell>
          <cell r="AA42627" t="str">
            <v>Diesel</v>
          </cell>
          <cell r="AC42627">
            <v>5.4000000953674316</v>
          </cell>
        </row>
        <row r="42628">
          <cell r="C42628">
            <v>2006</v>
          </cell>
          <cell r="R42628">
            <v>1.6</v>
          </cell>
          <cell r="AA42628" t="str">
            <v>Diesel</v>
          </cell>
          <cell r="AC42628">
            <v>5.5</v>
          </cell>
        </row>
        <row r="42629">
          <cell r="C42629">
            <v>2006</v>
          </cell>
          <cell r="R42629">
            <v>2</v>
          </cell>
          <cell r="AA42629" t="str">
            <v>Gasoline</v>
          </cell>
          <cell r="AC42629">
            <v>8</v>
          </cell>
        </row>
        <row r="42630">
          <cell r="C42630">
            <v>2006</v>
          </cell>
          <cell r="R42630">
            <v>2</v>
          </cell>
          <cell r="AA42630" t="str">
            <v>Gasoline</v>
          </cell>
          <cell r="AC42630">
            <v>8</v>
          </cell>
        </row>
        <row r="42631">
          <cell r="C42631">
            <v>2006</v>
          </cell>
          <cell r="R42631">
            <v>2</v>
          </cell>
          <cell r="AA42631" t="str">
            <v>Gasoline</v>
          </cell>
          <cell r="AC42631">
            <v>8.6000003814697266</v>
          </cell>
        </row>
        <row r="42632">
          <cell r="C42632">
            <v>2006</v>
          </cell>
          <cell r="R42632">
            <v>2</v>
          </cell>
          <cell r="AA42632" t="str">
            <v>Gasoline</v>
          </cell>
          <cell r="AC42632">
            <v>8.6000003814697266</v>
          </cell>
        </row>
        <row r="42633">
          <cell r="C42633">
            <v>2006</v>
          </cell>
          <cell r="R42633">
            <v>2</v>
          </cell>
          <cell r="AA42633" t="str">
            <v>Gasoline</v>
          </cell>
          <cell r="AC42633">
            <v>8</v>
          </cell>
        </row>
        <row r="42634">
          <cell r="C42634">
            <v>2006</v>
          </cell>
          <cell r="R42634">
            <v>2</v>
          </cell>
          <cell r="AA42634" t="str">
            <v>Gasoline</v>
          </cell>
          <cell r="AC42634">
            <v>8</v>
          </cell>
        </row>
        <row r="42635">
          <cell r="C42635">
            <v>2006</v>
          </cell>
          <cell r="R42635">
            <v>1.8</v>
          </cell>
          <cell r="AA42635" t="str">
            <v>Gasoline</v>
          </cell>
          <cell r="AC42635">
            <v>7.9000000953674316</v>
          </cell>
        </row>
        <row r="42636">
          <cell r="C42636">
            <v>2006</v>
          </cell>
          <cell r="R42636">
            <v>1.9</v>
          </cell>
          <cell r="AA42636" t="str">
            <v>Diesel</v>
          </cell>
          <cell r="AC42636">
            <v>6.1999998092651367</v>
          </cell>
        </row>
        <row r="42637">
          <cell r="C42637">
            <v>2006</v>
          </cell>
          <cell r="R42637">
            <v>1.9</v>
          </cell>
          <cell r="AA42637" t="str">
            <v>Diesel</v>
          </cell>
          <cell r="AC42637">
            <v>7.3000001907348633</v>
          </cell>
        </row>
        <row r="42638">
          <cell r="C42638">
            <v>2006</v>
          </cell>
          <cell r="R42638">
            <v>2</v>
          </cell>
          <cell r="AA42638" t="str">
            <v>Gasoline</v>
          </cell>
          <cell r="AC42638">
            <v>8.6000003814697266</v>
          </cell>
        </row>
        <row r="42639">
          <cell r="C42639">
            <v>2006</v>
          </cell>
          <cell r="R42639">
            <v>2</v>
          </cell>
          <cell r="AA42639" t="str">
            <v>Gasoline</v>
          </cell>
          <cell r="AC42639">
            <v>8.3999996185302734</v>
          </cell>
        </row>
        <row r="42640">
          <cell r="C42640">
            <v>2006</v>
          </cell>
          <cell r="R42640">
            <v>2</v>
          </cell>
          <cell r="AA42640" t="str">
            <v>Gasoline</v>
          </cell>
          <cell r="AC42640">
            <v>8.6000003814697266</v>
          </cell>
        </row>
        <row r="42641">
          <cell r="C42641">
            <v>2006</v>
          </cell>
          <cell r="R42641">
            <v>2</v>
          </cell>
          <cell r="AA42641" t="str">
            <v>Gasoline</v>
          </cell>
          <cell r="AC42641">
            <v>8.3999996185302734</v>
          </cell>
        </row>
        <row r="42642">
          <cell r="C42642">
            <v>2006</v>
          </cell>
          <cell r="R42642">
            <v>2</v>
          </cell>
          <cell r="AA42642" t="str">
            <v>Gasoline</v>
          </cell>
          <cell r="AC42642">
            <v>9.1999998092651367</v>
          </cell>
        </row>
        <row r="42643">
          <cell r="C42643">
            <v>2006</v>
          </cell>
          <cell r="R42643">
            <v>1.6</v>
          </cell>
          <cell r="AA42643" t="str">
            <v>Diesel</v>
          </cell>
          <cell r="AC42643">
            <v>5.4000000953674316</v>
          </cell>
        </row>
        <row r="42644">
          <cell r="C42644">
            <v>2006</v>
          </cell>
          <cell r="R42644">
            <v>1.6</v>
          </cell>
          <cell r="AA42644" t="str">
            <v>Diesel</v>
          </cell>
          <cell r="AC42644">
            <v>5.5</v>
          </cell>
        </row>
        <row r="42645">
          <cell r="C42645">
            <v>2006</v>
          </cell>
          <cell r="R42645">
            <v>1.4</v>
          </cell>
          <cell r="AA42645" t="str">
            <v>Gasoline</v>
          </cell>
          <cell r="AC42645">
            <v>6.4000000953674316</v>
          </cell>
        </row>
        <row r="42646">
          <cell r="C42646">
            <v>2006</v>
          </cell>
          <cell r="R42646">
            <v>1.4</v>
          </cell>
          <cell r="AA42646" t="str">
            <v>Gasoline</v>
          </cell>
          <cell r="AC42646">
            <v>6.4000000953674316</v>
          </cell>
        </row>
        <row r="42647">
          <cell r="C42647">
            <v>2006</v>
          </cell>
          <cell r="R42647">
            <v>1.6</v>
          </cell>
          <cell r="AA42647" t="str">
            <v>Gasoline</v>
          </cell>
          <cell r="AC42647">
            <v>7.0999999046325684</v>
          </cell>
        </row>
        <row r="42648">
          <cell r="C42648">
            <v>2006</v>
          </cell>
          <cell r="R42648">
            <v>1.6</v>
          </cell>
          <cell r="AA42648" t="str">
            <v>Gasoline</v>
          </cell>
          <cell r="AC42648">
            <v>7.0999999046325684</v>
          </cell>
        </row>
        <row r="42649">
          <cell r="C42649">
            <v>2006</v>
          </cell>
          <cell r="R42649">
            <v>1.6</v>
          </cell>
          <cell r="AA42649" t="str">
            <v>Gasoline</v>
          </cell>
          <cell r="AC42649">
            <v>7.0999999046325684</v>
          </cell>
        </row>
        <row r="42650">
          <cell r="C42650">
            <v>2006</v>
          </cell>
          <cell r="R42650">
            <v>1.6</v>
          </cell>
          <cell r="AA42650" t="str">
            <v>Gasoline</v>
          </cell>
          <cell r="AC42650">
            <v>7.0999999046325684</v>
          </cell>
        </row>
        <row r="42651">
          <cell r="C42651">
            <v>2006</v>
          </cell>
          <cell r="R42651">
            <v>2</v>
          </cell>
          <cell r="AA42651" t="str">
            <v>Gasoline</v>
          </cell>
          <cell r="AC42651">
            <v>7.8000001907348633</v>
          </cell>
        </row>
        <row r="42652">
          <cell r="C42652">
            <v>2006</v>
          </cell>
          <cell r="R42652">
            <v>2</v>
          </cell>
          <cell r="AA42652" t="str">
            <v>Gasoline</v>
          </cell>
          <cell r="AC42652">
            <v>7.8000001907348633</v>
          </cell>
        </row>
        <row r="42653">
          <cell r="C42653">
            <v>2006</v>
          </cell>
          <cell r="R42653">
            <v>2</v>
          </cell>
          <cell r="AA42653" t="str">
            <v>Gasoline</v>
          </cell>
          <cell r="AC42653">
            <v>7.8000001907348633</v>
          </cell>
        </row>
        <row r="42654">
          <cell r="C42654">
            <v>2006</v>
          </cell>
          <cell r="R42654">
            <v>2</v>
          </cell>
          <cell r="AA42654" t="str">
            <v>Gasoline</v>
          </cell>
          <cell r="AC42654">
            <v>8.3999996185302734</v>
          </cell>
        </row>
        <row r="42655">
          <cell r="C42655">
            <v>2006</v>
          </cell>
          <cell r="R42655">
            <v>1.6</v>
          </cell>
          <cell r="AA42655" t="str">
            <v>Diesel</v>
          </cell>
          <cell r="AC42655">
            <v>4.6999998092651367</v>
          </cell>
        </row>
        <row r="42656">
          <cell r="C42656">
            <v>2006</v>
          </cell>
          <cell r="R42656">
            <v>1.6</v>
          </cell>
          <cell r="AA42656" t="str">
            <v>Diesel</v>
          </cell>
          <cell r="AC42656">
            <v>4.6999998092651367</v>
          </cell>
        </row>
        <row r="42657">
          <cell r="C42657">
            <v>2006</v>
          </cell>
          <cell r="R42657">
            <v>1.6</v>
          </cell>
          <cell r="AA42657" t="str">
            <v>Diesel</v>
          </cell>
          <cell r="AC42657">
            <v>4.6999998092651367</v>
          </cell>
        </row>
        <row r="42658">
          <cell r="C42658">
            <v>2006</v>
          </cell>
          <cell r="R42658">
            <v>2</v>
          </cell>
          <cell r="AA42658" t="str">
            <v>Diesel</v>
          </cell>
          <cell r="AC42658">
            <v>5.4000000953674316</v>
          </cell>
        </row>
        <row r="42659">
          <cell r="C42659">
            <v>2006</v>
          </cell>
          <cell r="R42659">
            <v>1.9</v>
          </cell>
          <cell r="AA42659" t="str">
            <v>Diesel</v>
          </cell>
          <cell r="AC42659">
            <v>5.9000000953674316</v>
          </cell>
        </row>
        <row r="42660">
          <cell r="C42660">
            <v>2006</v>
          </cell>
          <cell r="R42660">
            <v>1.9</v>
          </cell>
          <cell r="AA42660" t="str">
            <v>Diesel</v>
          </cell>
          <cell r="AC42660">
            <v>6.0999999046325684</v>
          </cell>
        </row>
        <row r="42661">
          <cell r="C42661">
            <v>2006</v>
          </cell>
          <cell r="R42661">
            <v>2</v>
          </cell>
          <cell r="AA42661" t="str">
            <v>Gasoline</v>
          </cell>
          <cell r="AC42661">
            <v>9.1999998092651367</v>
          </cell>
        </row>
        <row r="42662">
          <cell r="C42662">
            <v>2006</v>
          </cell>
          <cell r="R42662">
            <v>1.4</v>
          </cell>
          <cell r="AA42662" t="str">
            <v>Gasoline</v>
          </cell>
          <cell r="AC42662">
            <v>6.5</v>
          </cell>
        </row>
        <row r="42663">
          <cell r="C42663">
            <v>2006</v>
          </cell>
          <cell r="R42663">
            <v>1.3</v>
          </cell>
          <cell r="AA42663" t="str">
            <v>Diesel</v>
          </cell>
          <cell r="AC42663">
            <v>5.3000001907348633</v>
          </cell>
        </row>
        <row r="42664">
          <cell r="C42664">
            <v>2006</v>
          </cell>
          <cell r="R42664">
            <v>1.7</v>
          </cell>
          <cell r="AA42664" t="str">
            <v>Diesel</v>
          </cell>
          <cell r="AC42664">
            <v>5.1999998092651367</v>
          </cell>
        </row>
        <row r="42665">
          <cell r="C42665">
            <v>2006</v>
          </cell>
          <cell r="R42665">
            <v>1.6</v>
          </cell>
          <cell r="AA42665" t="str">
            <v>Gasoline</v>
          </cell>
          <cell r="AC42665">
            <v>8.1000003814697266</v>
          </cell>
        </row>
        <row r="42666">
          <cell r="C42666">
            <v>2006</v>
          </cell>
          <cell r="R42666">
            <v>2</v>
          </cell>
          <cell r="AA42666" t="str">
            <v>Gasoline</v>
          </cell>
          <cell r="AC42666">
            <v>8.8000001907348633</v>
          </cell>
        </row>
        <row r="42667">
          <cell r="C42667">
            <v>2006</v>
          </cell>
          <cell r="R42667">
            <v>2</v>
          </cell>
          <cell r="AA42667" t="str">
            <v>Gasoline</v>
          </cell>
          <cell r="AC42667">
            <v>9.6000003814697266</v>
          </cell>
        </row>
        <row r="42668">
          <cell r="C42668">
            <v>2006</v>
          </cell>
          <cell r="R42668">
            <v>3</v>
          </cell>
          <cell r="AA42668" t="str">
            <v>Gasoline</v>
          </cell>
          <cell r="AC42668">
            <v>12.5</v>
          </cell>
        </row>
        <row r="42669">
          <cell r="C42669">
            <v>2006</v>
          </cell>
          <cell r="R42669">
            <v>3</v>
          </cell>
          <cell r="AA42669" t="str">
            <v>Gasoline</v>
          </cell>
          <cell r="AC42669">
            <v>12.5</v>
          </cell>
        </row>
        <row r="42670">
          <cell r="C42670">
            <v>2006</v>
          </cell>
          <cell r="R42670">
            <v>1.6</v>
          </cell>
          <cell r="AA42670" t="str">
            <v>Gasoline</v>
          </cell>
          <cell r="AC42670">
            <v>7.6999998092651367</v>
          </cell>
        </row>
        <row r="42671">
          <cell r="C42671">
            <v>2006</v>
          </cell>
          <cell r="R42671">
            <v>1.6</v>
          </cell>
          <cell r="AA42671" t="str">
            <v>Gasoline</v>
          </cell>
          <cell r="AC42671">
            <v>6.9000000953674316</v>
          </cell>
        </row>
        <row r="42672">
          <cell r="C42672">
            <v>2006</v>
          </cell>
          <cell r="R42672">
            <v>1.3</v>
          </cell>
          <cell r="AA42672" t="str">
            <v>Gasoline</v>
          </cell>
          <cell r="AC42672">
            <v>6.6999998092651367</v>
          </cell>
        </row>
        <row r="42673">
          <cell r="C42673">
            <v>2006</v>
          </cell>
          <cell r="R42673">
            <v>1.5</v>
          </cell>
          <cell r="AA42673" t="str">
            <v>Gasoline</v>
          </cell>
          <cell r="AC42673">
            <v>6.6999998092651367</v>
          </cell>
        </row>
        <row r="42674">
          <cell r="C42674">
            <v>2006</v>
          </cell>
          <cell r="R42674">
            <v>1.5</v>
          </cell>
          <cell r="AA42674" t="str">
            <v>Gasoline</v>
          </cell>
          <cell r="AC42674">
            <v>7.1999998092651367</v>
          </cell>
        </row>
        <row r="42675">
          <cell r="C42675">
            <v>2006</v>
          </cell>
          <cell r="R42675">
            <v>1.3</v>
          </cell>
          <cell r="AA42675" t="str">
            <v>Gasoline</v>
          </cell>
          <cell r="AC42675">
            <v>6.5</v>
          </cell>
        </row>
        <row r="42676">
          <cell r="C42676">
            <v>2006</v>
          </cell>
          <cell r="R42676">
            <v>1.3</v>
          </cell>
          <cell r="AA42676" t="str">
            <v>Gasoline</v>
          </cell>
          <cell r="AC42676">
            <v>7.1999998092651367</v>
          </cell>
        </row>
        <row r="42677">
          <cell r="C42677">
            <v>2006</v>
          </cell>
          <cell r="R42677">
            <v>1.3</v>
          </cell>
          <cell r="AA42677" t="str">
            <v>Gasoline</v>
          </cell>
          <cell r="AC42677">
            <v>7.1999998092651367</v>
          </cell>
        </row>
        <row r="42678">
          <cell r="C42678">
            <v>2006</v>
          </cell>
          <cell r="R42678">
            <v>1.1000000000000001</v>
          </cell>
          <cell r="AA42678" t="str">
            <v>Gasoline</v>
          </cell>
          <cell r="AC42678">
            <v>4.9000000953674316</v>
          </cell>
        </row>
        <row r="42679">
          <cell r="C42679">
            <v>2006</v>
          </cell>
          <cell r="R42679">
            <v>1.6</v>
          </cell>
          <cell r="AA42679" t="str">
            <v>Gasoline</v>
          </cell>
          <cell r="AC42679">
            <v>8</v>
          </cell>
        </row>
        <row r="42680">
          <cell r="C42680">
            <v>2006</v>
          </cell>
          <cell r="R42680">
            <v>2</v>
          </cell>
          <cell r="AA42680" t="str">
            <v>Gasoline</v>
          </cell>
          <cell r="AC42680">
            <v>9.3000001907348633</v>
          </cell>
        </row>
        <row r="42681">
          <cell r="C42681">
            <v>2006</v>
          </cell>
          <cell r="R42681">
            <v>2</v>
          </cell>
          <cell r="AA42681" t="str">
            <v>Gasoline</v>
          </cell>
          <cell r="AC42681">
            <v>9.3000001907348633</v>
          </cell>
        </row>
        <row r="42682">
          <cell r="C42682">
            <v>2006</v>
          </cell>
          <cell r="R42682">
            <v>2</v>
          </cell>
          <cell r="AA42682" t="str">
            <v>Gasoline</v>
          </cell>
          <cell r="AC42682">
            <v>9.8000001907348633</v>
          </cell>
        </row>
        <row r="42683">
          <cell r="C42683">
            <v>2006</v>
          </cell>
          <cell r="R42683">
            <v>2</v>
          </cell>
          <cell r="AA42683" t="str">
            <v>Diesel</v>
          </cell>
          <cell r="AC42683">
            <v>6.5999999046325684</v>
          </cell>
        </row>
        <row r="42684">
          <cell r="C42684">
            <v>2006</v>
          </cell>
          <cell r="R42684">
            <v>2</v>
          </cell>
          <cell r="AA42684" t="str">
            <v>Diesel</v>
          </cell>
          <cell r="AC42684">
            <v>7.3000001907348633</v>
          </cell>
        </row>
        <row r="42685">
          <cell r="C42685">
            <v>2006</v>
          </cell>
          <cell r="R42685">
            <v>2.5</v>
          </cell>
          <cell r="AA42685" t="str">
            <v>Gasoline</v>
          </cell>
          <cell r="AC42685">
            <v>10.899999618530273</v>
          </cell>
        </row>
        <row r="42686">
          <cell r="C42686">
            <v>2006</v>
          </cell>
          <cell r="R42686">
            <v>2</v>
          </cell>
          <cell r="AA42686" t="str">
            <v>Diesel</v>
          </cell>
          <cell r="AC42686">
            <v>8</v>
          </cell>
        </row>
        <row r="42687">
          <cell r="C42687">
            <v>2006</v>
          </cell>
          <cell r="R42687">
            <v>2.7</v>
          </cell>
          <cell r="AA42687" t="str">
            <v>Gasoline</v>
          </cell>
          <cell r="AC42687">
            <v>12</v>
          </cell>
        </row>
        <row r="42688">
          <cell r="C42688">
            <v>2006</v>
          </cell>
          <cell r="R42688">
            <v>2.7</v>
          </cell>
          <cell r="AA42688" t="str">
            <v>Gasoline</v>
          </cell>
          <cell r="AC42688">
            <v>11.5</v>
          </cell>
        </row>
        <row r="42689">
          <cell r="C42689">
            <v>2006</v>
          </cell>
          <cell r="R42689">
            <v>1.3</v>
          </cell>
          <cell r="AA42689" t="str">
            <v>Gasoline</v>
          </cell>
          <cell r="AC42689">
            <v>6.3000001907348633</v>
          </cell>
        </row>
        <row r="42690">
          <cell r="C42690">
            <v>2006</v>
          </cell>
          <cell r="R42690">
            <v>2</v>
          </cell>
          <cell r="AA42690" t="str">
            <v>Diesel</v>
          </cell>
          <cell r="AC42690">
            <v>7.3000001907348633</v>
          </cell>
        </row>
        <row r="42691">
          <cell r="C42691">
            <v>2006</v>
          </cell>
          <cell r="R42691">
            <v>5.7</v>
          </cell>
          <cell r="AA42691" t="str">
            <v>Gasoline</v>
          </cell>
          <cell r="AC42691">
            <v>17.899999618530273</v>
          </cell>
        </row>
        <row r="42692">
          <cell r="C42692">
            <v>2006</v>
          </cell>
          <cell r="R42692">
            <v>1.5</v>
          </cell>
          <cell r="AA42692" t="str">
            <v>Diesel</v>
          </cell>
          <cell r="AC42692">
            <v>4.8000001907348633</v>
          </cell>
        </row>
        <row r="42693">
          <cell r="C42693">
            <v>2006</v>
          </cell>
          <cell r="R42693">
            <v>1.5</v>
          </cell>
          <cell r="AA42693" t="str">
            <v>Diesel</v>
          </cell>
          <cell r="AC42693">
            <v>4.8000001907348633</v>
          </cell>
        </row>
        <row r="42694">
          <cell r="C42694">
            <v>2006</v>
          </cell>
          <cell r="R42694">
            <v>3</v>
          </cell>
          <cell r="AA42694" t="str">
            <v>Diesel</v>
          </cell>
          <cell r="AC42694">
            <v>10.800000190734863</v>
          </cell>
        </row>
        <row r="42695">
          <cell r="C42695">
            <v>2006</v>
          </cell>
          <cell r="R42695">
            <v>2.7</v>
          </cell>
          <cell r="AA42695" t="str">
            <v>Diesel</v>
          </cell>
          <cell r="AC42695">
            <v>9.8000001907348633</v>
          </cell>
        </row>
        <row r="42696">
          <cell r="C42696">
            <v>2006</v>
          </cell>
          <cell r="R42696">
            <v>1.6</v>
          </cell>
          <cell r="AA42696" t="str">
            <v>Gasoline</v>
          </cell>
          <cell r="AC42696">
            <v>7.5999999046325684</v>
          </cell>
        </row>
        <row r="42697">
          <cell r="C42697">
            <v>2006</v>
          </cell>
          <cell r="R42697">
            <v>2.7</v>
          </cell>
          <cell r="AA42697" t="str">
            <v>Diesel</v>
          </cell>
          <cell r="AC42697">
            <v>9.3999996185302734</v>
          </cell>
        </row>
        <row r="42698">
          <cell r="C42698">
            <v>2006</v>
          </cell>
          <cell r="R42698">
            <v>4.4000000000000004</v>
          </cell>
          <cell r="AA42698" t="str">
            <v>Gasoline</v>
          </cell>
          <cell r="AC42698">
            <v>14.899999618530273</v>
          </cell>
        </row>
        <row r="42699">
          <cell r="C42699">
            <v>2006</v>
          </cell>
          <cell r="R42699">
            <v>4.4000000000000004</v>
          </cell>
          <cell r="AA42699" t="str">
            <v>Gasoline</v>
          </cell>
          <cell r="AC42699">
            <v>14.899999618530273</v>
          </cell>
        </row>
        <row r="42700">
          <cell r="C42700">
            <v>2006</v>
          </cell>
          <cell r="R42700">
            <v>2.7</v>
          </cell>
          <cell r="AA42700" t="str">
            <v>Diesel</v>
          </cell>
          <cell r="AC42700">
            <v>9.3999996185302734</v>
          </cell>
        </row>
        <row r="42701">
          <cell r="C42701">
            <v>2006</v>
          </cell>
          <cell r="R42701">
            <v>2.7</v>
          </cell>
          <cell r="AA42701" t="str">
            <v>Diesel</v>
          </cell>
          <cell r="AC42701">
            <v>9.3999996185302734</v>
          </cell>
        </row>
        <row r="42702">
          <cell r="C42702">
            <v>2006</v>
          </cell>
          <cell r="R42702">
            <v>2.7</v>
          </cell>
          <cell r="AA42702" t="str">
            <v>Diesel</v>
          </cell>
          <cell r="AC42702">
            <v>9.3999996185302734</v>
          </cell>
        </row>
        <row r="42703">
          <cell r="C42703">
            <v>2006</v>
          </cell>
          <cell r="R42703">
            <v>2.7</v>
          </cell>
          <cell r="AA42703" t="str">
            <v>Diesel</v>
          </cell>
          <cell r="AC42703">
            <v>9.3999996185302734</v>
          </cell>
        </row>
        <row r="42704">
          <cell r="C42704">
            <v>2006</v>
          </cell>
          <cell r="R42704">
            <v>4.4000000000000004</v>
          </cell>
          <cell r="AA42704" t="str">
            <v>Gasoline</v>
          </cell>
          <cell r="AC42704">
            <v>14.899999618530273</v>
          </cell>
        </row>
        <row r="42705">
          <cell r="C42705">
            <v>2006</v>
          </cell>
          <cell r="R42705">
            <v>4.4000000000000004</v>
          </cell>
          <cell r="AA42705" t="str">
            <v>Gasoline</v>
          </cell>
          <cell r="AC42705">
            <v>14.899999618530273</v>
          </cell>
        </row>
        <row r="42706">
          <cell r="C42706">
            <v>2006</v>
          </cell>
          <cell r="R42706">
            <v>3</v>
          </cell>
          <cell r="AA42706" t="str">
            <v>Gasoline</v>
          </cell>
          <cell r="AC42706">
            <v>12.5</v>
          </cell>
        </row>
        <row r="42707">
          <cell r="C42707">
            <v>2006</v>
          </cell>
          <cell r="R42707">
            <v>3</v>
          </cell>
          <cell r="AA42707" t="str">
            <v>Gasoline</v>
          </cell>
          <cell r="AC42707">
            <v>12.5</v>
          </cell>
        </row>
        <row r="42708">
          <cell r="C42708">
            <v>2006</v>
          </cell>
          <cell r="R42708">
            <v>3</v>
          </cell>
          <cell r="AA42708" t="str">
            <v>Gasoline</v>
          </cell>
          <cell r="AC42708">
            <v>12.5</v>
          </cell>
        </row>
        <row r="42709">
          <cell r="C42709">
            <v>2006</v>
          </cell>
          <cell r="R42709">
            <v>2</v>
          </cell>
          <cell r="AA42709" t="str">
            <v>Diesel</v>
          </cell>
          <cell r="AC42709">
            <v>8.8999996185302734</v>
          </cell>
        </row>
        <row r="42710">
          <cell r="C42710">
            <v>2006</v>
          </cell>
          <cell r="R42710">
            <v>2</v>
          </cell>
          <cell r="AA42710" t="str">
            <v>Diesel</v>
          </cell>
          <cell r="AC42710">
            <v>8.8999996185302734</v>
          </cell>
        </row>
        <row r="42711">
          <cell r="C42711">
            <v>2006</v>
          </cell>
          <cell r="R42711">
            <v>2</v>
          </cell>
          <cell r="AA42711" t="str">
            <v>Diesel</v>
          </cell>
          <cell r="AC42711">
            <v>8.8999996185302734</v>
          </cell>
        </row>
        <row r="42712">
          <cell r="C42712">
            <v>2006</v>
          </cell>
          <cell r="R42712">
            <v>2</v>
          </cell>
          <cell r="AA42712" t="str">
            <v>Diesel</v>
          </cell>
          <cell r="AC42712">
            <v>8.8999996185302734</v>
          </cell>
        </row>
        <row r="42713">
          <cell r="C42713">
            <v>2006</v>
          </cell>
          <cell r="R42713">
            <v>2</v>
          </cell>
          <cell r="AA42713" t="str">
            <v>Diesel</v>
          </cell>
          <cell r="AC42713">
            <v>8.8999996185302734</v>
          </cell>
        </row>
        <row r="42714">
          <cell r="C42714">
            <v>2006</v>
          </cell>
          <cell r="R42714">
            <v>2</v>
          </cell>
          <cell r="AA42714" t="str">
            <v>Diesel</v>
          </cell>
          <cell r="AC42714">
            <v>8.8999996185302734</v>
          </cell>
        </row>
        <row r="42715">
          <cell r="C42715">
            <v>2006</v>
          </cell>
          <cell r="R42715">
            <v>2.2000000000000002</v>
          </cell>
          <cell r="AA42715" t="str">
            <v>Diesel</v>
          </cell>
          <cell r="AC42715">
            <v>8.6000003814697266</v>
          </cell>
        </row>
        <row r="42716">
          <cell r="C42716">
            <v>2006</v>
          </cell>
          <cell r="R42716">
            <v>2.2000000000000002</v>
          </cell>
          <cell r="AA42716" t="str">
            <v>Diesel</v>
          </cell>
          <cell r="AC42716">
            <v>8.6000003814697266</v>
          </cell>
        </row>
        <row r="42717">
          <cell r="C42717">
            <v>2006</v>
          </cell>
          <cell r="R42717">
            <v>2.2000000000000002</v>
          </cell>
          <cell r="AA42717" t="str">
            <v>Diesel</v>
          </cell>
          <cell r="AC42717">
            <v>8.6000003814697266</v>
          </cell>
        </row>
        <row r="42718">
          <cell r="C42718">
            <v>2006</v>
          </cell>
          <cell r="R42718">
            <v>2.2000000000000002</v>
          </cell>
          <cell r="AA42718" t="str">
            <v>Diesel</v>
          </cell>
          <cell r="AC42718">
            <v>8.6000003814697266</v>
          </cell>
        </row>
        <row r="42719">
          <cell r="C42719">
            <v>2006</v>
          </cell>
          <cell r="R42719">
            <v>2.2000000000000002</v>
          </cell>
          <cell r="AA42719" t="str">
            <v>Diesel</v>
          </cell>
          <cell r="AC42719">
            <v>8.6000003814697266</v>
          </cell>
        </row>
        <row r="42720">
          <cell r="C42720">
            <v>2006</v>
          </cell>
          <cell r="R42720">
            <v>2.2000000000000002</v>
          </cell>
          <cell r="AA42720" t="str">
            <v>Diesel</v>
          </cell>
          <cell r="AC42720">
            <v>8.6000003814697266</v>
          </cell>
        </row>
        <row r="42721">
          <cell r="C42721">
            <v>2006</v>
          </cell>
          <cell r="R42721">
            <v>3.5</v>
          </cell>
          <cell r="AA42721" t="str">
            <v>Gasoline</v>
          </cell>
        </row>
        <row r="42722">
          <cell r="C42722">
            <v>2006</v>
          </cell>
          <cell r="R42722">
            <v>3.5</v>
          </cell>
          <cell r="AA42722" t="str">
            <v>Gasoline</v>
          </cell>
        </row>
        <row r="42723">
          <cell r="C42723">
            <v>2006</v>
          </cell>
          <cell r="R42723">
            <v>3.5</v>
          </cell>
          <cell r="AA42723" t="str">
            <v>Gasoline</v>
          </cell>
        </row>
        <row r="42724">
          <cell r="C42724">
            <v>2006</v>
          </cell>
          <cell r="R42724">
            <v>3.5</v>
          </cell>
          <cell r="AA42724" t="str">
            <v>Gasoline</v>
          </cell>
        </row>
        <row r="42725">
          <cell r="C42725">
            <v>2006</v>
          </cell>
          <cell r="R42725">
            <v>3.5</v>
          </cell>
          <cell r="AA42725" t="str">
            <v>Gasoline</v>
          </cell>
        </row>
        <row r="42726">
          <cell r="C42726">
            <v>2006</v>
          </cell>
          <cell r="R42726">
            <v>3.5</v>
          </cell>
          <cell r="AA42726" t="str">
            <v>Gasoline</v>
          </cell>
        </row>
        <row r="42727">
          <cell r="C42727">
            <v>2006</v>
          </cell>
          <cell r="R42727">
            <v>3</v>
          </cell>
          <cell r="AA42727" t="str">
            <v>Gasoline</v>
          </cell>
          <cell r="AC42727">
            <v>12.5</v>
          </cell>
        </row>
        <row r="42728">
          <cell r="C42728">
            <v>2006</v>
          </cell>
          <cell r="R42728">
            <v>3</v>
          </cell>
          <cell r="AA42728" t="str">
            <v>Diesel</v>
          </cell>
          <cell r="AC42728">
            <v>10.800000190734863</v>
          </cell>
        </row>
        <row r="42729">
          <cell r="C42729">
            <v>2006</v>
          </cell>
          <cell r="R42729">
            <v>3</v>
          </cell>
          <cell r="AA42729" t="str">
            <v>Diesel</v>
          </cell>
          <cell r="AC42729">
            <v>10.800000190734863</v>
          </cell>
        </row>
        <row r="42730">
          <cell r="C42730">
            <v>2006</v>
          </cell>
          <cell r="R42730">
            <v>2</v>
          </cell>
          <cell r="AA42730" t="str">
            <v>Gasoline</v>
          </cell>
          <cell r="AC42730">
            <v>8.3000001907348633</v>
          </cell>
        </row>
        <row r="42731">
          <cell r="C42731">
            <v>2006</v>
          </cell>
          <cell r="R42731">
            <v>2.7</v>
          </cell>
          <cell r="AA42731" t="str">
            <v>Diesel</v>
          </cell>
          <cell r="AC42731">
            <v>9.3999996185302734</v>
          </cell>
        </row>
        <row r="42732">
          <cell r="C42732">
            <v>2006</v>
          </cell>
          <cell r="R42732">
            <v>2</v>
          </cell>
          <cell r="AA42732" t="str">
            <v>Diesel</v>
          </cell>
          <cell r="AC42732">
            <v>7.5999999046325684</v>
          </cell>
        </row>
        <row r="42733">
          <cell r="C42733">
            <v>2006</v>
          </cell>
          <cell r="R42733">
            <v>2</v>
          </cell>
          <cell r="AA42733" t="str">
            <v>Diesel</v>
          </cell>
          <cell r="AC42733">
            <v>7.5999999046325684</v>
          </cell>
        </row>
        <row r="42734">
          <cell r="C42734">
            <v>2006</v>
          </cell>
          <cell r="R42734">
            <v>2.7</v>
          </cell>
          <cell r="AA42734" t="str">
            <v>Diesel</v>
          </cell>
          <cell r="AC42734">
            <v>9.3999996185302734</v>
          </cell>
        </row>
        <row r="42735">
          <cell r="C42735">
            <v>2006</v>
          </cell>
          <cell r="R42735">
            <v>2.7</v>
          </cell>
          <cell r="AA42735" t="str">
            <v>Diesel</v>
          </cell>
          <cell r="AC42735">
            <v>9.3999996185302734</v>
          </cell>
        </row>
        <row r="42736">
          <cell r="C42736">
            <v>2006</v>
          </cell>
          <cell r="R42736">
            <v>2.7</v>
          </cell>
          <cell r="AA42736" t="str">
            <v>Diesel</v>
          </cell>
          <cell r="AC42736">
            <v>9.3999996185302734</v>
          </cell>
        </row>
        <row r="42737">
          <cell r="C42737">
            <v>2006</v>
          </cell>
          <cell r="R42737">
            <v>2.7</v>
          </cell>
          <cell r="AA42737" t="str">
            <v>Diesel</v>
          </cell>
          <cell r="AC42737">
            <v>9.3999996185302734</v>
          </cell>
        </row>
        <row r="42738">
          <cell r="C42738">
            <v>2006</v>
          </cell>
          <cell r="R42738">
            <v>1.6</v>
          </cell>
          <cell r="AA42738" t="str">
            <v>Gasoline</v>
          </cell>
          <cell r="AC42738">
            <v>7.5999999046325684</v>
          </cell>
        </row>
        <row r="42739">
          <cell r="C42739">
            <v>2006</v>
          </cell>
          <cell r="R42739">
            <v>1.4</v>
          </cell>
          <cell r="AA42739" t="str">
            <v>Gasoline</v>
          </cell>
          <cell r="AC42739">
            <v>6.5999999046325684</v>
          </cell>
        </row>
        <row r="42740">
          <cell r="C42740">
            <v>2006</v>
          </cell>
          <cell r="R42740">
            <v>1.4</v>
          </cell>
          <cell r="AA42740" t="str">
            <v>Gasoline</v>
          </cell>
          <cell r="AC42740">
            <v>6.5999999046325684</v>
          </cell>
        </row>
        <row r="42741">
          <cell r="C42741">
            <v>2006</v>
          </cell>
          <cell r="R42741">
            <v>1.3</v>
          </cell>
          <cell r="AA42741" t="str">
            <v>Diesel</v>
          </cell>
          <cell r="AC42741">
            <v>5.0999999046325684</v>
          </cell>
        </row>
        <row r="42742">
          <cell r="C42742">
            <v>2006</v>
          </cell>
          <cell r="R42742">
            <v>1.3</v>
          </cell>
          <cell r="AA42742" t="str">
            <v>Gasoline</v>
          </cell>
          <cell r="AC42742">
            <v>10.800000190734863</v>
          </cell>
        </row>
        <row r="42743">
          <cell r="C42743">
            <v>2006</v>
          </cell>
          <cell r="R42743">
            <v>1.3</v>
          </cell>
          <cell r="AA42743" t="str">
            <v>Gasoline</v>
          </cell>
          <cell r="AC42743">
            <v>11.399999618530273</v>
          </cell>
        </row>
        <row r="42744">
          <cell r="C42744">
            <v>2006</v>
          </cell>
          <cell r="R42744">
            <v>1.4</v>
          </cell>
          <cell r="AA42744" t="str">
            <v>Gasoline</v>
          </cell>
          <cell r="AC42744">
            <v>7.0999999046325684</v>
          </cell>
        </row>
        <row r="42745">
          <cell r="C42745">
            <v>2006</v>
          </cell>
          <cell r="R42745">
            <v>1.6</v>
          </cell>
          <cell r="AA42745" t="str">
            <v>Gasoline</v>
          </cell>
          <cell r="AC42745">
            <v>7.1999998092651367</v>
          </cell>
        </row>
        <row r="42746">
          <cell r="C42746">
            <v>2006</v>
          </cell>
          <cell r="R42746">
            <v>1.6</v>
          </cell>
          <cell r="AA42746" t="str">
            <v>Gasoline</v>
          </cell>
          <cell r="AC42746">
            <v>7.1999998092651367</v>
          </cell>
        </row>
        <row r="42747">
          <cell r="C42747">
            <v>2006</v>
          </cell>
          <cell r="R42747">
            <v>1.6</v>
          </cell>
          <cell r="AA42747" t="str">
            <v>Gasoline</v>
          </cell>
          <cell r="AC42747">
            <v>7.1999998092651367</v>
          </cell>
        </row>
        <row r="42748">
          <cell r="C42748">
            <v>2006</v>
          </cell>
          <cell r="R42748">
            <v>1.6</v>
          </cell>
          <cell r="AA42748" t="str">
            <v>Gasoline</v>
          </cell>
          <cell r="AC42748">
            <v>7.1999998092651367</v>
          </cell>
        </row>
        <row r="42749">
          <cell r="C42749">
            <v>2006</v>
          </cell>
          <cell r="R42749">
            <v>1.6</v>
          </cell>
          <cell r="AA42749" t="str">
            <v>Gasoline</v>
          </cell>
          <cell r="AC42749">
            <v>7.1999998092651367</v>
          </cell>
        </row>
        <row r="42750">
          <cell r="C42750">
            <v>2006</v>
          </cell>
          <cell r="R42750">
            <v>1.6</v>
          </cell>
          <cell r="AA42750" t="str">
            <v>Gasoline</v>
          </cell>
          <cell r="AC42750">
            <v>7.1999998092651367</v>
          </cell>
        </row>
        <row r="42751">
          <cell r="C42751">
            <v>2006</v>
          </cell>
          <cell r="R42751">
            <v>1.6</v>
          </cell>
          <cell r="AA42751" t="str">
            <v>Diesel</v>
          </cell>
          <cell r="AC42751">
            <v>5</v>
          </cell>
        </row>
        <row r="42752">
          <cell r="C42752">
            <v>2006</v>
          </cell>
          <cell r="R42752">
            <v>1.6</v>
          </cell>
          <cell r="AA42752" t="str">
            <v>Diesel</v>
          </cell>
          <cell r="AC42752">
            <v>5</v>
          </cell>
        </row>
        <row r="42753">
          <cell r="C42753">
            <v>2006</v>
          </cell>
          <cell r="R42753">
            <v>1.6</v>
          </cell>
          <cell r="AA42753" t="str">
            <v>Diesel</v>
          </cell>
          <cell r="AC42753">
            <v>5</v>
          </cell>
        </row>
        <row r="42754">
          <cell r="C42754">
            <v>2006</v>
          </cell>
          <cell r="R42754">
            <v>1.6</v>
          </cell>
          <cell r="AA42754" t="str">
            <v>Diesel</v>
          </cell>
          <cell r="AC42754">
            <v>5</v>
          </cell>
        </row>
        <row r="42755">
          <cell r="C42755">
            <v>2006</v>
          </cell>
          <cell r="R42755">
            <v>1.6</v>
          </cell>
          <cell r="AA42755" t="str">
            <v>Diesel</v>
          </cell>
          <cell r="AC42755">
            <v>5</v>
          </cell>
        </row>
        <row r="42756">
          <cell r="C42756">
            <v>2006</v>
          </cell>
          <cell r="R42756">
            <v>1.6</v>
          </cell>
          <cell r="AA42756" t="str">
            <v>Diesel</v>
          </cell>
          <cell r="AC42756">
            <v>5</v>
          </cell>
        </row>
        <row r="42757">
          <cell r="C42757">
            <v>2006</v>
          </cell>
          <cell r="R42757">
            <v>1.8</v>
          </cell>
          <cell r="AA42757" t="str">
            <v>Gasoline</v>
          </cell>
          <cell r="AC42757">
            <v>8.3000001907348633</v>
          </cell>
        </row>
        <row r="42758">
          <cell r="C42758">
            <v>2006</v>
          </cell>
          <cell r="R42758">
            <v>1.8</v>
          </cell>
          <cell r="AA42758" t="str">
            <v>Gasoline</v>
          </cell>
          <cell r="AC42758">
            <v>8.3000001907348633</v>
          </cell>
        </row>
        <row r="42759">
          <cell r="C42759">
            <v>2006</v>
          </cell>
          <cell r="R42759">
            <v>1.8</v>
          </cell>
          <cell r="AA42759" t="str">
            <v>Gasoline</v>
          </cell>
          <cell r="AC42759">
            <v>8.3000001907348633</v>
          </cell>
        </row>
        <row r="42760">
          <cell r="C42760">
            <v>2006</v>
          </cell>
          <cell r="R42760">
            <v>1.8</v>
          </cell>
          <cell r="AA42760" t="str">
            <v>Gasoline</v>
          </cell>
          <cell r="AC42760">
            <v>8.3000001907348633</v>
          </cell>
        </row>
        <row r="42761">
          <cell r="C42761">
            <v>2006</v>
          </cell>
          <cell r="R42761">
            <v>1.8</v>
          </cell>
          <cell r="AA42761" t="str">
            <v>Gasoline</v>
          </cell>
          <cell r="AC42761">
            <v>8.3000001907348633</v>
          </cell>
        </row>
        <row r="42762">
          <cell r="C42762">
            <v>2006</v>
          </cell>
          <cell r="R42762">
            <v>1.8</v>
          </cell>
          <cell r="AA42762" t="str">
            <v>Gasoline</v>
          </cell>
          <cell r="AC42762">
            <v>8.3000001907348633</v>
          </cell>
        </row>
        <row r="42763">
          <cell r="C42763">
            <v>2006</v>
          </cell>
          <cell r="R42763">
            <v>1.8</v>
          </cell>
          <cell r="AA42763" t="str">
            <v>Gasoline</v>
          </cell>
          <cell r="AC42763">
            <v>8.8999996185302734</v>
          </cell>
        </row>
        <row r="42764">
          <cell r="C42764">
            <v>2006</v>
          </cell>
          <cell r="R42764">
            <v>2</v>
          </cell>
          <cell r="AA42764" t="str">
            <v>Gasoline</v>
          </cell>
          <cell r="AC42764">
            <v>8</v>
          </cell>
        </row>
        <row r="42765">
          <cell r="C42765">
            <v>2006</v>
          </cell>
          <cell r="R42765">
            <v>2</v>
          </cell>
          <cell r="AA42765" t="str">
            <v>Gasoline</v>
          </cell>
          <cell r="AC42765">
            <v>8</v>
          </cell>
        </row>
        <row r="42766">
          <cell r="C42766">
            <v>2006</v>
          </cell>
          <cell r="R42766">
            <v>2</v>
          </cell>
          <cell r="AA42766" t="str">
            <v>Gasoline</v>
          </cell>
          <cell r="AC42766">
            <v>8.5</v>
          </cell>
        </row>
        <row r="42767">
          <cell r="C42767">
            <v>2006</v>
          </cell>
          <cell r="R42767">
            <v>2</v>
          </cell>
          <cell r="AA42767" t="str">
            <v>Gasoline</v>
          </cell>
          <cell r="AC42767">
            <v>8.5</v>
          </cell>
        </row>
        <row r="42768">
          <cell r="C42768">
            <v>2006</v>
          </cell>
          <cell r="R42768">
            <v>2</v>
          </cell>
          <cell r="AA42768" t="str">
            <v>Gasoline</v>
          </cell>
          <cell r="AC42768">
            <v>8.5</v>
          </cell>
        </row>
        <row r="42769">
          <cell r="C42769">
            <v>2006</v>
          </cell>
          <cell r="R42769">
            <v>2</v>
          </cell>
          <cell r="AA42769" t="str">
            <v>Gasoline</v>
          </cell>
          <cell r="AC42769">
            <v>8.1999998092651367</v>
          </cell>
        </row>
        <row r="42770">
          <cell r="C42770">
            <v>2006</v>
          </cell>
          <cell r="R42770">
            <v>2</v>
          </cell>
          <cell r="AA42770" t="str">
            <v>Gasoline</v>
          </cell>
          <cell r="AC42770">
            <v>8.1999998092651367</v>
          </cell>
        </row>
        <row r="42771">
          <cell r="C42771">
            <v>2006</v>
          </cell>
          <cell r="R42771">
            <v>2</v>
          </cell>
          <cell r="AA42771" t="str">
            <v>Gasoline</v>
          </cell>
          <cell r="AC42771">
            <v>8.1999998092651367</v>
          </cell>
        </row>
        <row r="42772">
          <cell r="C42772">
            <v>2006</v>
          </cell>
          <cell r="R42772">
            <v>2</v>
          </cell>
          <cell r="AA42772" t="str">
            <v>Gasoline</v>
          </cell>
          <cell r="AC42772">
            <v>8.1999998092651367</v>
          </cell>
        </row>
        <row r="42773">
          <cell r="C42773">
            <v>2006</v>
          </cell>
          <cell r="R42773">
            <v>2</v>
          </cell>
          <cell r="AA42773" t="str">
            <v>Diesel</v>
          </cell>
          <cell r="AC42773">
            <v>6.5</v>
          </cell>
        </row>
        <row r="42774">
          <cell r="C42774">
            <v>2006</v>
          </cell>
          <cell r="R42774">
            <v>2</v>
          </cell>
          <cell r="AA42774" t="str">
            <v>Diesel</v>
          </cell>
          <cell r="AC42774">
            <v>6.5</v>
          </cell>
        </row>
        <row r="42775">
          <cell r="C42775">
            <v>2006</v>
          </cell>
          <cell r="R42775">
            <v>2</v>
          </cell>
          <cell r="AA42775" t="str">
            <v>Diesel</v>
          </cell>
          <cell r="AC42775">
            <v>6.5999999046325684</v>
          </cell>
        </row>
        <row r="42776">
          <cell r="C42776">
            <v>2006</v>
          </cell>
          <cell r="R42776">
            <v>2</v>
          </cell>
          <cell r="AA42776" t="str">
            <v>Diesel</v>
          </cell>
          <cell r="AC42776">
            <v>6.5</v>
          </cell>
        </row>
        <row r="42777">
          <cell r="C42777">
            <v>2006</v>
          </cell>
          <cell r="R42777">
            <v>2</v>
          </cell>
          <cell r="AA42777" t="str">
            <v>Diesel</v>
          </cell>
          <cell r="AC42777">
            <v>6.5</v>
          </cell>
        </row>
        <row r="42778">
          <cell r="C42778">
            <v>2006</v>
          </cell>
          <cell r="R42778">
            <v>2</v>
          </cell>
          <cell r="AA42778" t="str">
            <v>Diesel</v>
          </cell>
          <cell r="AC42778">
            <v>6.5</v>
          </cell>
        </row>
        <row r="42779">
          <cell r="C42779">
            <v>2006</v>
          </cell>
          <cell r="R42779">
            <v>2</v>
          </cell>
          <cell r="AA42779" t="str">
            <v>Diesel</v>
          </cell>
          <cell r="AC42779">
            <v>6.5</v>
          </cell>
        </row>
        <row r="42780">
          <cell r="C42780">
            <v>2006</v>
          </cell>
          <cell r="R42780">
            <v>2</v>
          </cell>
          <cell r="AA42780" t="str">
            <v>Diesel</v>
          </cell>
          <cell r="AC42780">
            <v>6.4000000953674316</v>
          </cell>
        </row>
        <row r="42781">
          <cell r="C42781">
            <v>2006</v>
          </cell>
          <cell r="R42781">
            <v>2.2999999999999998</v>
          </cell>
          <cell r="AA42781" t="str">
            <v>Gasoline</v>
          </cell>
          <cell r="AC42781">
            <v>8.8999996185302734</v>
          </cell>
        </row>
        <row r="42782">
          <cell r="C42782">
            <v>2006</v>
          </cell>
          <cell r="R42782">
            <v>2.2999999999999998</v>
          </cell>
          <cell r="AA42782" t="str">
            <v>Gasoline</v>
          </cell>
          <cell r="AC42782">
            <v>9.1000003814697266</v>
          </cell>
        </row>
        <row r="42783">
          <cell r="C42783">
            <v>2006</v>
          </cell>
          <cell r="R42783">
            <v>2.2999999999999998</v>
          </cell>
          <cell r="AA42783" t="str">
            <v>Gasoline</v>
          </cell>
          <cell r="AC42783">
            <v>9.1000003814697266</v>
          </cell>
        </row>
        <row r="42784">
          <cell r="C42784">
            <v>2006</v>
          </cell>
          <cell r="R42784">
            <v>1.6</v>
          </cell>
          <cell r="AA42784" t="str">
            <v>Gasoline</v>
          </cell>
          <cell r="AC42784">
            <v>7.8000001907348633</v>
          </cell>
        </row>
        <row r="42785">
          <cell r="C42785">
            <v>2006</v>
          </cell>
          <cell r="R42785">
            <v>1.6</v>
          </cell>
          <cell r="AA42785" t="str">
            <v>Gasoline</v>
          </cell>
          <cell r="AC42785">
            <v>8</v>
          </cell>
        </row>
        <row r="42786">
          <cell r="C42786">
            <v>2006</v>
          </cell>
          <cell r="R42786">
            <v>2.2999999999999998</v>
          </cell>
          <cell r="AA42786" t="str">
            <v>Gasoline</v>
          </cell>
          <cell r="AC42786">
            <v>10.800000190734863</v>
          </cell>
        </row>
        <row r="42787">
          <cell r="C42787">
            <v>2006</v>
          </cell>
          <cell r="R42787">
            <v>2</v>
          </cell>
          <cell r="AA42787" t="str">
            <v>Gasoline</v>
          </cell>
          <cell r="AC42787">
            <v>8.8000001907348633</v>
          </cell>
        </row>
        <row r="42788">
          <cell r="C42788">
            <v>2006</v>
          </cell>
          <cell r="R42788">
            <v>2</v>
          </cell>
          <cell r="AA42788" t="str">
            <v>Gasoline</v>
          </cell>
          <cell r="AC42788">
            <v>8.8000001907348633</v>
          </cell>
        </row>
        <row r="42789">
          <cell r="C42789">
            <v>2006</v>
          </cell>
          <cell r="R42789">
            <v>2</v>
          </cell>
          <cell r="AA42789" t="str">
            <v>Gasoline</v>
          </cell>
          <cell r="AC42789">
            <v>8.1999998092651367</v>
          </cell>
        </row>
        <row r="42790">
          <cell r="C42790">
            <v>2006</v>
          </cell>
          <cell r="R42790">
            <v>2</v>
          </cell>
          <cell r="AA42790" t="str">
            <v>Gasoline</v>
          </cell>
          <cell r="AC42790">
            <v>9</v>
          </cell>
        </row>
        <row r="42791">
          <cell r="C42791">
            <v>2006</v>
          </cell>
          <cell r="R42791">
            <v>2</v>
          </cell>
          <cell r="AA42791" t="str">
            <v>Gasoline</v>
          </cell>
          <cell r="AC42791">
            <v>8.6999998092651367</v>
          </cell>
        </row>
        <row r="42792">
          <cell r="C42792">
            <v>2006</v>
          </cell>
          <cell r="R42792">
            <v>2</v>
          </cell>
          <cell r="AA42792" t="str">
            <v>Diesel</v>
          </cell>
          <cell r="AC42792">
            <v>6.4000000953674316</v>
          </cell>
        </row>
        <row r="42793">
          <cell r="C42793">
            <v>2006</v>
          </cell>
          <cell r="R42793">
            <v>2</v>
          </cell>
          <cell r="AA42793" t="str">
            <v>Diesel</v>
          </cell>
          <cell r="AC42793">
            <v>6.5999999046325684</v>
          </cell>
        </row>
        <row r="42794">
          <cell r="C42794">
            <v>2006</v>
          </cell>
          <cell r="R42794">
            <v>2</v>
          </cell>
          <cell r="AA42794" t="str">
            <v>Gasoline</v>
          </cell>
          <cell r="AC42794">
            <v>9.6999998092651367</v>
          </cell>
        </row>
        <row r="42795">
          <cell r="C42795">
            <v>2006</v>
          </cell>
          <cell r="R42795">
            <v>2</v>
          </cell>
          <cell r="AA42795" t="str">
            <v>Gasoline</v>
          </cell>
          <cell r="AC42795">
            <v>9.8999996185302734</v>
          </cell>
        </row>
        <row r="42796">
          <cell r="C42796">
            <v>2006</v>
          </cell>
          <cell r="R42796">
            <v>2</v>
          </cell>
          <cell r="AA42796" t="str">
            <v>Gasoline</v>
          </cell>
          <cell r="AC42796">
            <v>9.8000001907348633</v>
          </cell>
        </row>
        <row r="42797">
          <cell r="C42797">
            <v>2006</v>
          </cell>
          <cell r="R42797">
            <v>3</v>
          </cell>
          <cell r="AA42797" t="str">
            <v>Gasoline</v>
          </cell>
          <cell r="AC42797">
            <v>10.800000190734863</v>
          </cell>
        </row>
        <row r="42798">
          <cell r="C42798">
            <v>2006</v>
          </cell>
          <cell r="R42798">
            <v>3</v>
          </cell>
          <cell r="AA42798" t="str">
            <v>Gasoline</v>
          </cell>
          <cell r="AC42798">
            <v>11.199999809265137</v>
          </cell>
        </row>
        <row r="42799">
          <cell r="C42799">
            <v>2006</v>
          </cell>
          <cell r="R42799">
            <v>4.3</v>
          </cell>
          <cell r="AA42799" t="str">
            <v>Gasoline</v>
          </cell>
          <cell r="AC42799">
            <v>12</v>
          </cell>
        </row>
        <row r="42800">
          <cell r="C42800">
            <v>2006</v>
          </cell>
          <cell r="R42800">
            <v>1.8</v>
          </cell>
          <cell r="AA42800" t="str">
            <v>Gasoline</v>
          </cell>
          <cell r="AC42800">
            <v>7.1999998092651367</v>
          </cell>
        </row>
        <row r="42801">
          <cell r="C42801">
            <v>2006</v>
          </cell>
          <cell r="R42801">
            <v>1.8</v>
          </cell>
          <cell r="AA42801" t="str">
            <v>Gasoline</v>
          </cell>
          <cell r="AC42801">
            <v>7.1999998092651367</v>
          </cell>
        </row>
        <row r="42802">
          <cell r="C42802">
            <v>2006</v>
          </cell>
          <cell r="R42802">
            <v>1.8</v>
          </cell>
          <cell r="AA42802" t="str">
            <v>Gasoline</v>
          </cell>
          <cell r="AC42802">
            <v>7.6999998092651367</v>
          </cell>
        </row>
        <row r="42803">
          <cell r="C42803">
            <v>2006</v>
          </cell>
          <cell r="R42803">
            <v>1.8</v>
          </cell>
          <cell r="AA42803" t="str">
            <v>Gasoline</v>
          </cell>
          <cell r="AC42803">
            <v>7.6999998092651367</v>
          </cell>
        </row>
        <row r="42804">
          <cell r="C42804">
            <v>2006</v>
          </cell>
          <cell r="R42804">
            <v>1.8</v>
          </cell>
          <cell r="AA42804" t="str">
            <v>Gasoline</v>
          </cell>
          <cell r="AC42804">
            <v>7.1999998092651367</v>
          </cell>
        </row>
        <row r="42805">
          <cell r="C42805">
            <v>2006</v>
          </cell>
          <cell r="R42805">
            <v>1.8</v>
          </cell>
          <cell r="AA42805" t="str">
            <v>Gasoline</v>
          </cell>
          <cell r="AC42805">
            <v>7.8000001907348633</v>
          </cell>
        </row>
        <row r="42806">
          <cell r="C42806">
            <v>2006</v>
          </cell>
          <cell r="R42806">
            <v>1.8</v>
          </cell>
          <cell r="AA42806" t="str">
            <v>Gasoline</v>
          </cell>
          <cell r="AC42806">
            <v>7.1999998092651367</v>
          </cell>
        </row>
        <row r="42807">
          <cell r="C42807">
            <v>2006</v>
          </cell>
          <cell r="R42807">
            <v>1.8</v>
          </cell>
          <cell r="AA42807" t="str">
            <v>Gasoline</v>
          </cell>
          <cell r="AC42807">
            <v>7.1999998092651367</v>
          </cell>
        </row>
        <row r="42808">
          <cell r="C42808">
            <v>2006</v>
          </cell>
          <cell r="R42808">
            <v>1.8</v>
          </cell>
          <cell r="AA42808" t="str">
            <v>Gasoline</v>
          </cell>
          <cell r="AC42808">
            <v>7.1999998092651367</v>
          </cell>
        </row>
        <row r="42809">
          <cell r="C42809">
            <v>2006</v>
          </cell>
          <cell r="R42809">
            <v>2</v>
          </cell>
          <cell r="AA42809" t="str">
            <v>Gasoline</v>
          </cell>
          <cell r="AC42809">
            <v>8.1000003814697266</v>
          </cell>
        </row>
        <row r="42810">
          <cell r="C42810">
            <v>2006</v>
          </cell>
          <cell r="R42810">
            <v>2</v>
          </cell>
          <cell r="AA42810" t="str">
            <v>Gasoline</v>
          </cell>
          <cell r="AC42810">
            <v>8.1000003814697266</v>
          </cell>
        </row>
        <row r="42811">
          <cell r="C42811">
            <v>2006</v>
          </cell>
          <cell r="R42811">
            <v>2</v>
          </cell>
          <cell r="AA42811" t="str">
            <v>Gasoline</v>
          </cell>
          <cell r="AC42811">
            <v>9.1999998092651367</v>
          </cell>
        </row>
        <row r="42812">
          <cell r="C42812">
            <v>2006</v>
          </cell>
          <cell r="R42812">
            <v>2</v>
          </cell>
          <cell r="AA42812" t="str">
            <v>Gasoline</v>
          </cell>
          <cell r="AC42812">
            <v>9.1999998092651367</v>
          </cell>
        </row>
        <row r="42813">
          <cell r="C42813">
            <v>2006</v>
          </cell>
          <cell r="R42813">
            <v>2</v>
          </cell>
          <cell r="AA42813" t="str">
            <v>Gasoline</v>
          </cell>
          <cell r="AC42813">
            <v>8.1000003814697266</v>
          </cell>
        </row>
        <row r="42814">
          <cell r="C42814">
            <v>2006</v>
          </cell>
          <cell r="R42814">
            <v>2</v>
          </cell>
          <cell r="AA42814" t="str">
            <v>Gasoline</v>
          </cell>
          <cell r="AC42814">
            <v>9.3999996185302734</v>
          </cell>
        </row>
        <row r="42815">
          <cell r="C42815">
            <v>2006</v>
          </cell>
          <cell r="R42815">
            <v>2</v>
          </cell>
          <cell r="AA42815" t="str">
            <v>Diesel</v>
          </cell>
          <cell r="AC42815">
            <v>5.8000001907348633</v>
          </cell>
        </row>
        <row r="42816">
          <cell r="C42816">
            <v>2006</v>
          </cell>
          <cell r="R42816">
            <v>2</v>
          </cell>
          <cell r="AA42816" t="str">
            <v>Diesel</v>
          </cell>
          <cell r="AC42816">
            <v>5.8000001907348633</v>
          </cell>
        </row>
        <row r="42817">
          <cell r="C42817">
            <v>2006</v>
          </cell>
          <cell r="R42817">
            <v>2</v>
          </cell>
          <cell r="AA42817" t="str">
            <v>Diesel</v>
          </cell>
          <cell r="AC42817">
            <v>6</v>
          </cell>
        </row>
        <row r="42818">
          <cell r="C42818">
            <v>2006</v>
          </cell>
          <cell r="R42818">
            <v>2</v>
          </cell>
          <cell r="AA42818" t="str">
            <v>Diesel</v>
          </cell>
          <cell r="AC42818">
            <v>5.8000001907348633</v>
          </cell>
        </row>
        <row r="42819">
          <cell r="C42819">
            <v>2006</v>
          </cell>
          <cell r="R42819">
            <v>2</v>
          </cell>
          <cell r="AA42819" t="str">
            <v>Diesel</v>
          </cell>
          <cell r="AC42819">
            <v>5.8000001907348633</v>
          </cell>
        </row>
        <row r="42820">
          <cell r="C42820">
            <v>2006</v>
          </cell>
          <cell r="R42820">
            <v>2</v>
          </cell>
          <cell r="AA42820" t="str">
            <v>Diesel</v>
          </cell>
          <cell r="AC42820">
            <v>6</v>
          </cell>
        </row>
        <row r="42821">
          <cell r="C42821">
            <v>2006</v>
          </cell>
          <cell r="R42821">
            <v>2</v>
          </cell>
          <cell r="AA42821" t="str">
            <v>Diesel</v>
          </cell>
          <cell r="AC42821">
            <v>5.8000001907348633</v>
          </cell>
        </row>
        <row r="42822">
          <cell r="C42822">
            <v>2006</v>
          </cell>
          <cell r="R42822">
            <v>2</v>
          </cell>
          <cell r="AA42822" t="str">
            <v>Diesel</v>
          </cell>
          <cell r="AC42822">
            <v>5.8000001907348633</v>
          </cell>
        </row>
        <row r="42823">
          <cell r="C42823">
            <v>2006</v>
          </cell>
          <cell r="R42823">
            <v>2</v>
          </cell>
          <cell r="AA42823" t="str">
            <v>Diesel</v>
          </cell>
          <cell r="AC42823">
            <v>6</v>
          </cell>
        </row>
        <row r="42824">
          <cell r="C42824">
            <v>2006</v>
          </cell>
          <cell r="R42824">
            <v>2</v>
          </cell>
          <cell r="AA42824" t="str">
            <v>Gasoline</v>
          </cell>
          <cell r="AC42824">
            <v>8.1000003814697266</v>
          </cell>
        </row>
        <row r="42825">
          <cell r="C42825">
            <v>2006</v>
          </cell>
          <cell r="R42825">
            <v>2</v>
          </cell>
          <cell r="AA42825" t="str">
            <v>Gasoline</v>
          </cell>
          <cell r="AC42825">
            <v>8.1000003814697266</v>
          </cell>
        </row>
        <row r="42826">
          <cell r="C42826">
            <v>2006</v>
          </cell>
          <cell r="R42826">
            <v>2</v>
          </cell>
          <cell r="AA42826" t="str">
            <v>Gasoline</v>
          </cell>
          <cell r="AC42826">
            <v>9.1999998092651367</v>
          </cell>
        </row>
        <row r="42827">
          <cell r="C42827">
            <v>2006</v>
          </cell>
          <cell r="R42827">
            <v>2</v>
          </cell>
          <cell r="AA42827" t="str">
            <v>Gasoline</v>
          </cell>
          <cell r="AC42827">
            <v>9.1999998092651367</v>
          </cell>
        </row>
        <row r="42828">
          <cell r="C42828">
            <v>2006</v>
          </cell>
          <cell r="R42828">
            <v>2</v>
          </cell>
          <cell r="AA42828" t="str">
            <v>Gasoline</v>
          </cell>
          <cell r="AC42828">
            <v>8.1000003814697266</v>
          </cell>
        </row>
        <row r="42829">
          <cell r="C42829">
            <v>2006</v>
          </cell>
          <cell r="R42829">
            <v>2</v>
          </cell>
          <cell r="AA42829" t="str">
            <v>Gasoline</v>
          </cell>
          <cell r="AC42829">
            <v>9.3999996185302734</v>
          </cell>
        </row>
        <row r="42830">
          <cell r="C42830">
            <v>2006</v>
          </cell>
          <cell r="R42830">
            <v>2.4</v>
          </cell>
          <cell r="AA42830" t="str">
            <v>Gasoline</v>
          </cell>
          <cell r="AC42830">
            <v>9.5</v>
          </cell>
        </row>
        <row r="42831">
          <cell r="C42831">
            <v>2006</v>
          </cell>
          <cell r="R42831">
            <v>2.4</v>
          </cell>
          <cell r="AA42831" t="str">
            <v>Gasoline</v>
          </cell>
          <cell r="AC42831">
            <v>9.5</v>
          </cell>
        </row>
        <row r="42832">
          <cell r="C42832">
            <v>2006</v>
          </cell>
          <cell r="R42832">
            <v>2.4</v>
          </cell>
          <cell r="AA42832" t="str">
            <v>Gasoline</v>
          </cell>
          <cell r="AC42832">
            <v>9.6000003814697266</v>
          </cell>
        </row>
        <row r="42833">
          <cell r="C42833">
            <v>2006</v>
          </cell>
          <cell r="R42833">
            <v>2.4</v>
          </cell>
          <cell r="AA42833" t="str">
            <v>Gasoline</v>
          </cell>
          <cell r="AC42833">
            <v>9.5</v>
          </cell>
        </row>
        <row r="42834">
          <cell r="C42834">
            <v>2006</v>
          </cell>
          <cell r="R42834">
            <v>2.4</v>
          </cell>
          <cell r="AA42834" t="str">
            <v>Gasoline</v>
          </cell>
          <cell r="AC42834">
            <v>9.5</v>
          </cell>
        </row>
        <row r="42835">
          <cell r="C42835">
            <v>2006</v>
          </cell>
          <cell r="R42835">
            <v>2.4</v>
          </cell>
          <cell r="AA42835" t="str">
            <v>Gasoline</v>
          </cell>
          <cell r="AC42835">
            <v>9.6000003814697266</v>
          </cell>
        </row>
        <row r="42836">
          <cell r="C42836">
            <v>2006</v>
          </cell>
          <cell r="R42836">
            <v>1.8</v>
          </cell>
          <cell r="AA42836" t="str">
            <v>Gasoline</v>
          </cell>
          <cell r="AC42836">
            <v>7.6999998092651367</v>
          </cell>
        </row>
        <row r="42837">
          <cell r="C42837">
            <v>2006</v>
          </cell>
          <cell r="R42837">
            <v>1.8</v>
          </cell>
          <cell r="AA42837" t="str">
            <v>Gasoline</v>
          </cell>
          <cell r="AC42837">
            <v>8.3999996185302734</v>
          </cell>
        </row>
        <row r="42838">
          <cell r="C42838">
            <v>2006</v>
          </cell>
          <cell r="R42838">
            <v>1.8</v>
          </cell>
          <cell r="AA42838" t="str">
            <v>Gasoline</v>
          </cell>
          <cell r="AC42838">
            <v>7.4000000953674316</v>
          </cell>
        </row>
        <row r="42839">
          <cell r="C42839">
            <v>2006</v>
          </cell>
          <cell r="R42839">
            <v>1.8</v>
          </cell>
          <cell r="AA42839" t="str">
            <v>Gasoline</v>
          </cell>
          <cell r="AC42839">
            <v>7.4000000953674316</v>
          </cell>
        </row>
        <row r="42840">
          <cell r="C42840">
            <v>2006</v>
          </cell>
          <cell r="R42840">
            <v>2</v>
          </cell>
          <cell r="AA42840" t="str">
            <v>Diesel</v>
          </cell>
          <cell r="AC42840">
            <v>7.1999998092651367</v>
          </cell>
        </row>
        <row r="42841">
          <cell r="C42841">
            <v>2006</v>
          </cell>
          <cell r="R42841">
            <v>2.4</v>
          </cell>
          <cell r="AA42841" t="str">
            <v>Gasoline</v>
          </cell>
          <cell r="AC42841">
            <v>9.3999996185302734</v>
          </cell>
        </row>
        <row r="42842">
          <cell r="C42842">
            <v>2006</v>
          </cell>
          <cell r="R42842">
            <v>2.4</v>
          </cell>
          <cell r="AA42842" t="str">
            <v>Gasoline</v>
          </cell>
          <cell r="AC42842">
            <v>10.800000190734863</v>
          </cell>
        </row>
        <row r="42843">
          <cell r="C42843">
            <v>2006</v>
          </cell>
          <cell r="R42843">
            <v>2.4</v>
          </cell>
          <cell r="AA42843" t="str">
            <v>Gasoline</v>
          </cell>
          <cell r="AC42843">
            <v>10.800000190734863</v>
          </cell>
        </row>
        <row r="42844">
          <cell r="C42844">
            <v>2006</v>
          </cell>
          <cell r="R42844">
            <v>1.8</v>
          </cell>
          <cell r="AA42844" t="str">
            <v>Gasoline</v>
          </cell>
          <cell r="AC42844">
            <v>7.4000000953674316</v>
          </cell>
        </row>
        <row r="42845">
          <cell r="C42845">
            <v>2006</v>
          </cell>
          <cell r="R42845">
            <v>2</v>
          </cell>
          <cell r="AA42845" t="str">
            <v>Gasoline</v>
          </cell>
          <cell r="AC42845">
            <v>8.8000001907348633</v>
          </cell>
        </row>
        <row r="42846">
          <cell r="C42846">
            <v>2006</v>
          </cell>
          <cell r="R42846">
            <v>2</v>
          </cell>
          <cell r="AA42846" t="str">
            <v>Gasoline</v>
          </cell>
          <cell r="AC42846">
            <v>9.3000001907348633</v>
          </cell>
        </row>
        <row r="42847">
          <cell r="C42847">
            <v>2006</v>
          </cell>
          <cell r="R42847">
            <v>2</v>
          </cell>
          <cell r="AA42847" t="str">
            <v>Diesel</v>
          </cell>
          <cell r="AC42847">
            <v>7.0999999046325684</v>
          </cell>
        </row>
        <row r="42848">
          <cell r="C42848">
            <v>2006</v>
          </cell>
          <cell r="R42848">
            <v>1.3</v>
          </cell>
          <cell r="AA42848" t="str">
            <v>Gasoline</v>
          </cell>
          <cell r="AC42848">
            <v>6.5</v>
          </cell>
        </row>
        <row r="42849">
          <cell r="C42849">
            <v>2006</v>
          </cell>
          <cell r="R42849">
            <v>1.3</v>
          </cell>
          <cell r="AA42849" t="str">
            <v>Gasoline</v>
          </cell>
          <cell r="AC42849">
            <v>7</v>
          </cell>
        </row>
        <row r="42850">
          <cell r="C42850">
            <v>2006</v>
          </cell>
          <cell r="R42850">
            <v>1.3</v>
          </cell>
          <cell r="AA42850" t="str">
            <v>Gasoline</v>
          </cell>
          <cell r="AC42850">
            <v>6.5</v>
          </cell>
        </row>
        <row r="42851">
          <cell r="C42851">
            <v>2006</v>
          </cell>
          <cell r="R42851">
            <v>1.3</v>
          </cell>
          <cell r="AA42851" t="str">
            <v>Gasoline</v>
          </cell>
          <cell r="AC42851">
            <v>7</v>
          </cell>
        </row>
        <row r="42852">
          <cell r="C42852">
            <v>2006</v>
          </cell>
          <cell r="R42852">
            <v>1.4</v>
          </cell>
          <cell r="AA42852" t="str">
            <v>Diesel</v>
          </cell>
          <cell r="AC42852">
            <v>4.9000000953674316</v>
          </cell>
        </row>
        <row r="42853">
          <cell r="C42853">
            <v>2006</v>
          </cell>
          <cell r="R42853">
            <v>1.4</v>
          </cell>
          <cell r="AA42853" t="str">
            <v>Diesel</v>
          </cell>
          <cell r="AC42853">
            <v>4.9000000953674316</v>
          </cell>
        </row>
        <row r="42854">
          <cell r="C42854">
            <v>2006</v>
          </cell>
          <cell r="R42854">
            <v>1.5</v>
          </cell>
          <cell r="AA42854" t="str">
            <v>Gasoline</v>
          </cell>
          <cell r="AC42854">
            <v>6.5999999046325684</v>
          </cell>
        </row>
        <row r="42855">
          <cell r="C42855">
            <v>2006</v>
          </cell>
          <cell r="R42855">
            <v>1.5</v>
          </cell>
          <cell r="AA42855" t="str">
            <v>Gasoline</v>
          </cell>
          <cell r="AC42855">
            <v>6.5999999046325684</v>
          </cell>
        </row>
        <row r="42856">
          <cell r="C42856">
            <v>2006</v>
          </cell>
          <cell r="R42856">
            <v>4.3</v>
          </cell>
          <cell r="AA42856" t="str">
            <v>Gasoline</v>
          </cell>
          <cell r="AC42856">
            <v>12</v>
          </cell>
        </row>
        <row r="42857">
          <cell r="C42857">
            <v>2006</v>
          </cell>
          <cell r="R42857">
            <v>3</v>
          </cell>
          <cell r="AA42857" t="str">
            <v>Gasoline</v>
          </cell>
          <cell r="AC42857">
            <v>13</v>
          </cell>
        </row>
        <row r="42858">
          <cell r="C42858">
            <v>2006</v>
          </cell>
          <cell r="R42858">
            <v>2</v>
          </cell>
          <cell r="AA42858" t="str">
            <v>Gasoline</v>
          </cell>
          <cell r="AC42858">
            <v>8.5</v>
          </cell>
        </row>
        <row r="42859">
          <cell r="C42859">
            <v>2006</v>
          </cell>
          <cell r="R42859">
            <v>2</v>
          </cell>
          <cell r="AA42859" t="str">
            <v>Gasoline</v>
          </cell>
          <cell r="AC42859">
            <v>8.8999996185302734</v>
          </cell>
        </row>
        <row r="42860">
          <cell r="C42860">
            <v>2006</v>
          </cell>
          <cell r="R42860">
            <v>2</v>
          </cell>
          <cell r="AA42860" t="str">
            <v>Diesel</v>
          </cell>
          <cell r="AC42860">
            <v>6.5</v>
          </cell>
        </row>
        <row r="42861">
          <cell r="C42861">
            <v>2006</v>
          </cell>
          <cell r="R42861">
            <v>1.6</v>
          </cell>
          <cell r="AA42861" t="str">
            <v>Diesel</v>
          </cell>
          <cell r="AC42861">
            <v>5.0999999046325684</v>
          </cell>
        </row>
        <row r="42862">
          <cell r="C42862">
            <v>2006</v>
          </cell>
          <cell r="R42862">
            <v>1.4</v>
          </cell>
          <cell r="AA42862" t="str">
            <v>Gasoline</v>
          </cell>
          <cell r="AC42862">
            <v>6.0999999046325684</v>
          </cell>
        </row>
        <row r="42863">
          <cell r="C42863">
            <v>2006</v>
          </cell>
          <cell r="R42863">
            <v>1.8</v>
          </cell>
          <cell r="AA42863" t="str">
            <v>Gasoline</v>
          </cell>
          <cell r="AC42863">
            <v>7.6999998092651367</v>
          </cell>
        </row>
        <row r="42864">
          <cell r="C42864">
            <v>2006</v>
          </cell>
          <cell r="R42864">
            <v>1.4</v>
          </cell>
          <cell r="AA42864" t="str">
            <v>Gasoline</v>
          </cell>
          <cell r="AC42864">
            <v>6</v>
          </cell>
        </row>
        <row r="42865">
          <cell r="C42865">
            <v>2006</v>
          </cell>
          <cell r="R42865">
            <v>2.7</v>
          </cell>
          <cell r="AA42865" t="str">
            <v>Diesel</v>
          </cell>
          <cell r="AC42865">
            <v>10.399999618530273</v>
          </cell>
        </row>
        <row r="42866">
          <cell r="C42866">
            <v>2006</v>
          </cell>
          <cell r="R42866">
            <v>2.7</v>
          </cell>
          <cell r="AA42866" t="str">
            <v>Diesel</v>
          </cell>
          <cell r="AC42866">
            <v>10.399999618530273</v>
          </cell>
        </row>
        <row r="42867">
          <cell r="C42867">
            <v>2006</v>
          </cell>
          <cell r="R42867">
            <v>2.7</v>
          </cell>
          <cell r="AA42867" t="str">
            <v>Diesel</v>
          </cell>
          <cell r="AC42867">
            <v>10.399999618530273</v>
          </cell>
        </row>
        <row r="42868">
          <cell r="C42868">
            <v>2006</v>
          </cell>
          <cell r="R42868">
            <v>2.7</v>
          </cell>
          <cell r="AA42868" t="str">
            <v>Diesel</v>
          </cell>
          <cell r="AC42868">
            <v>10.399999618530273</v>
          </cell>
        </row>
        <row r="42869">
          <cell r="C42869">
            <v>2006</v>
          </cell>
          <cell r="R42869">
            <v>3.6</v>
          </cell>
          <cell r="AA42869" t="str">
            <v>Gasoline</v>
          </cell>
          <cell r="AC42869">
            <v>14.699999809265137</v>
          </cell>
        </row>
        <row r="42870">
          <cell r="C42870">
            <v>2006</v>
          </cell>
          <cell r="R42870">
            <v>3.6</v>
          </cell>
          <cell r="AA42870" t="str">
            <v>Gasoline</v>
          </cell>
          <cell r="AC42870">
            <v>14.699999809265137</v>
          </cell>
        </row>
        <row r="42871">
          <cell r="C42871">
            <v>2006</v>
          </cell>
          <cell r="R42871">
            <v>4.5999999999999996</v>
          </cell>
          <cell r="AA42871" t="str">
            <v>Gasoline</v>
          </cell>
          <cell r="AC42871">
            <v>14.100000381469727</v>
          </cell>
        </row>
        <row r="42872">
          <cell r="C42872">
            <v>2006</v>
          </cell>
          <cell r="R42872">
            <v>1.9</v>
          </cell>
          <cell r="AA42872" t="str">
            <v>Diesel</v>
          </cell>
          <cell r="AC42872">
            <v>6.4000000953674316</v>
          </cell>
        </row>
        <row r="42873">
          <cell r="C42873">
            <v>2006</v>
          </cell>
          <cell r="R42873">
            <v>1.9</v>
          </cell>
          <cell r="AA42873" t="str">
            <v>Diesel</v>
          </cell>
          <cell r="AC42873">
            <v>6.1999998092651367</v>
          </cell>
        </row>
        <row r="42874">
          <cell r="C42874">
            <v>2006</v>
          </cell>
          <cell r="R42874">
            <v>1.9</v>
          </cell>
          <cell r="AA42874" t="str">
            <v>Diesel</v>
          </cell>
          <cell r="AC42874">
            <v>6.3000001907348633</v>
          </cell>
        </row>
        <row r="42875">
          <cell r="C42875">
            <v>2006</v>
          </cell>
          <cell r="R42875">
            <v>1.9</v>
          </cell>
          <cell r="AA42875" t="str">
            <v>Diesel</v>
          </cell>
          <cell r="AC42875">
            <v>6.4000000953674316</v>
          </cell>
        </row>
        <row r="42876">
          <cell r="C42876">
            <v>2006</v>
          </cell>
          <cell r="R42876">
            <v>1.9</v>
          </cell>
          <cell r="AA42876" t="str">
            <v>Diesel</v>
          </cell>
          <cell r="AC42876">
            <v>6.3000001907348633</v>
          </cell>
        </row>
        <row r="42877">
          <cell r="C42877">
            <v>2006</v>
          </cell>
          <cell r="R42877">
            <v>1.9</v>
          </cell>
          <cell r="AA42877" t="str">
            <v>Diesel</v>
          </cell>
          <cell r="AC42877">
            <v>6.5</v>
          </cell>
        </row>
        <row r="42878">
          <cell r="C42878">
            <v>2006</v>
          </cell>
          <cell r="R42878">
            <v>2</v>
          </cell>
          <cell r="AA42878" t="str">
            <v>Gasoline</v>
          </cell>
          <cell r="AC42878">
            <v>10.100000381469727</v>
          </cell>
        </row>
        <row r="42879">
          <cell r="C42879">
            <v>2006</v>
          </cell>
          <cell r="R42879">
            <v>2</v>
          </cell>
          <cell r="AA42879" t="str">
            <v>Gasoline</v>
          </cell>
          <cell r="AC42879">
            <v>10.100000381469727</v>
          </cell>
        </row>
        <row r="42880">
          <cell r="C42880">
            <v>2006</v>
          </cell>
          <cell r="R42880">
            <v>2.2999999999999998</v>
          </cell>
          <cell r="AA42880" t="str">
            <v>Gasoline</v>
          </cell>
          <cell r="AC42880">
            <v>10.100000381469727</v>
          </cell>
        </row>
        <row r="42881">
          <cell r="C42881">
            <v>2006</v>
          </cell>
          <cell r="R42881">
            <v>2.2999999999999998</v>
          </cell>
          <cell r="AA42881" t="str">
            <v>Gasoline</v>
          </cell>
          <cell r="AC42881">
            <v>10.100000381469727</v>
          </cell>
        </row>
        <row r="42882">
          <cell r="C42882">
            <v>2006</v>
          </cell>
          <cell r="R42882">
            <v>2.8</v>
          </cell>
          <cell r="AA42882" t="str">
            <v>Gasoline</v>
          </cell>
          <cell r="AC42882">
            <v>10.699999809265137</v>
          </cell>
        </row>
        <row r="42883">
          <cell r="C42883">
            <v>2006</v>
          </cell>
          <cell r="R42883">
            <v>2.8</v>
          </cell>
          <cell r="AA42883" t="str">
            <v>Gasoline</v>
          </cell>
          <cell r="AC42883">
            <v>10.600000381469727</v>
          </cell>
        </row>
        <row r="42884">
          <cell r="C42884">
            <v>2006</v>
          </cell>
          <cell r="R42884">
            <v>1.9</v>
          </cell>
          <cell r="AA42884" t="str">
            <v>Diesel</v>
          </cell>
          <cell r="AC42884">
            <v>6.5999999046325684</v>
          </cell>
        </row>
        <row r="42885">
          <cell r="C42885">
            <v>2006</v>
          </cell>
          <cell r="R42885">
            <v>1.9</v>
          </cell>
          <cell r="AA42885" t="str">
            <v>Diesel</v>
          </cell>
          <cell r="AC42885">
            <v>6.5999999046325684</v>
          </cell>
        </row>
        <row r="42886">
          <cell r="C42886">
            <v>2006</v>
          </cell>
          <cell r="R42886">
            <v>2</v>
          </cell>
          <cell r="AA42886" t="str">
            <v>Gasoline</v>
          </cell>
          <cell r="AC42886">
            <v>10.899999618530273</v>
          </cell>
        </row>
        <row r="42887">
          <cell r="C42887">
            <v>2006</v>
          </cell>
          <cell r="R42887">
            <v>2.5</v>
          </cell>
          <cell r="AA42887" t="str">
            <v>Diesel</v>
          </cell>
          <cell r="AC42887">
            <v>8.6999998092651367</v>
          </cell>
        </row>
        <row r="42888">
          <cell r="C42888">
            <v>2006</v>
          </cell>
          <cell r="R42888">
            <v>2.5</v>
          </cell>
          <cell r="AA42888" t="str">
            <v>Diesel</v>
          </cell>
          <cell r="AC42888">
            <v>8.6999998092651367</v>
          </cell>
        </row>
        <row r="42889">
          <cell r="C42889">
            <v>2006</v>
          </cell>
          <cell r="R42889">
            <v>2</v>
          </cell>
          <cell r="AA42889" t="str">
            <v>Diesel</v>
          </cell>
          <cell r="AC42889">
            <v>7.1999998092651367</v>
          </cell>
        </row>
        <row r="42890">
          <cell r="C42890">
            <v>2006</v>
          </cell>
          <cell r="R42890">
            <v>2</v>
          </cell>
          <cell r="AA42890" t="str">
            <v>Diesel</v>
          </cell>
          <cell r="AC42890">
            <v>7.5999999046325684</v>
          </cell>
        </row>
        <row r="42891">
          <cell r="C42891">
            <v>2006</v>
          </cell>
          <cell r="R42891">
            <v>2.9</v>
          </cell>
          <cell r="AA42891" t="str">
            <v>Diesel</v>
          </cell>
          <cell r="AC42891">
            <v>8.6999998092651367</v>
          </cell>
        </row>
        <row r="42892">
          <cell r="C42892">
            <v>2006</v>
          </cell>
          <cell r="R42892">
            <v>2.7</v>
          </cell>
          <cell r="AA42892" t="str">
            <v>Gasoline</v>
          </cell>
          <cell r="AC42892">
            <v>10.300000190734863</v>
          </cell>
        </row>
        <row r="42893">
          <cell r="C42893">
            <v>2006</v>
          </cell>
          <cell r="R42893">
            <v>2</v>
          </cell>
          <cell r="AA42893" t="str">
            <v>Diesel</v>
          </cell>
          <cell r="AC42893">
            <v>9.1000003814697266</v>
          </cell>
        </row>
        <row r="42894">
          <cell r="C42894">
            <v>2006</v>
          </cell>
          <cell r="R42894">
            <v>2</v>
          </cell>
          <cell r="AA42894" t="str">
            <v>Gasoline</v>
          </cell>
          <cell r="AC42894">
            <v>9.6000003814697266</v>
          </cell>
        </row>
        <row r="42895">
          <cell r="C42895">
            <v>2006</v>
          </cell>
          <cell r="R42895">
            <v>2.9</v>
          </cell>
          <cell r="AA42895" t="str">
            <v>Diesel</v>
          </cell>
          <cell r="AC42895">
            <v>9.1000003814697266</v>
          </cell>
        </row>
        <row r="42896">
          <cell r="C42896">
            <v>2006</v>
          </cell>
          <cell r="R42896">
            <v>2.7</v>
          </cell>
          <cell r="AA42896" t="str">
            <v>Diesel</v>
          </cell>
          <cell r="AC42896">
            <v>10.399999618530273</v>
          </cell>
        </row>
        <row r="42897">
          <cell r="C42897">
            <v>2006</v>
          </cell>
          <cell r="R42897">
            <v>2.7</v>
          </cell>
          <cell r="AA42897" t="str">
            <v>Diesel</v>
          </cell>
          <cell r="AC42897">
            <v>10.399999618530273</v>
          </cell>
        </row>
        <row r="42898">
          <cell r="C42898">
            <v>2006</v>
          </cell>
          <cell r="R42898">
            <v>2.7</v>
          </cell>
          <cell r="AA42898" t="str">
            <v>Diesel</v>
          </cell>
          <cell r="AC42898">
            <v>10.399999618530273</v>
          </cell>
        </row>
        <row r="42899">
          <cell r="C42899">
            <v>2006</v>
          </cell>
          <cell r="R42899">
            <v>3</v>
          </cell>
          <cell r="AA42899" t="str">
            <v>Diesel</v>
          </cell>
          <cell r="AC42899">
            <v>9.1000003814697266</v>
          </cell>
        </row>
        <row r="42900">
          <cell r="C42900">
            <v>2006</v>
          </cell>
          <cell r="R42900">
            <v>3</v>
          </cell>
          <cell r="AA42900" t="str">
            <v>Diesel</v>
          </cell>
          <cell r="AC42900">
            <v>9</v>
          </cell>
        </row>
        <row r="42901">
          <cell r="C42901">
            <v>2006</v>
          </cell>
          <cell r="R42901">
            <v>3</v>
          </cell>
          <cell r="AA42901" t="str">
            <v>Diesel</v>
          </cell>
          <cell r="AC42901">
            <v>9</v>
          </cell>
        </row>
        <row r="42902">
          <cell r="C42902">
            <v>2006</v>
          </cell>
          <cell r="R42902">
            <v>4</v>
          </cell>
          <cell r="AA42902" t="str">
            <v>Gasoline</v>
          </cell>
          <cell r="AC42902">
            <v>12.699999809265137</v>
          </cell>
        </row>
        <row r="42903">
          <cell r="C42903">
            <v>2006</v>
          </cell>
          <cell r="R42903">
            <v>4</v>
          </cell>
          <cell r="AA42903" t="str">
            <v>Gasoline</v>
          </cell>
          <cell r="AC42903">
            <v>12.699999809265137</v>
          </cell>
        </row>
        <row r="42904">
          <cell r="C42904">
            <v>2006</v>
          </cell>
          <cell r="R42904">
            <v>4.7</v>
          </cell>
          <cell r="AA42904" t="str">
            <v>Gasoline</v>
          </cell>
          <cell r="AC42904">
            <v>16.700000762939453</v>
          </cell>
        </row>
        <row r="42905">
          <cell r="C42905">
            <v>2006</v>
          </cell>
          <cell r="R42905">
            <v>4.7</v>
          </cell>
          <cell r="AA42905" t="str">
            <v>Gasoline</v>
          </cell>
          <cell r="AC42905">
            <v>16.700000762939453</v>
          </cell>
        </row>
        <row r="42906">
          <cell r="C42906">
            <v>2006</v>
          </cell>
          <cell r="R42906">
            <v>4.2</v>
          </cell>
          <cell r="AA42906" t="str">
            <v>Diesel</v>
          </cell>
          <cell r="AC42906">
            <v>12.699999809265137</v>
          </cell>
        </row>
        <row r="42907">
          <cell r="C42907">
            <v>2006</v>
          </cell>
          <cell r="R42907">
            <v>4.2</v>
          </cell>
          <cell r="AA42907" t="str">
            <v>Diesel</v>
          </cell>
          <cell r="AC42907">
            <v>12.699999809265137</v>
          </cell>
        </row>
        <row r="42908">
          <cell r="C42908">
            <v>2006</v>
          </cell>
          <cell r="R42908">
            <v>4.2</v>
          </cell>
          <cell r="AA42908" t="str">
            <v>Diesel</v>
          </cell>
          <cell r="AC42908">
            <v>11.100000381469727</v>
          </cell>
        </row>
        <row r="42909">
          <cell r="C42909">
            <v>2006</v>
          </cell>
          <cell r="R42909">
            <v>1.9</v>
          </cell>
          <cell r="AA42909" t="str">
            <v>Diesel</v>
          </cell>
          <cell r="AC42909">
            <v>5.6999998092651367</v>
          </cell>
        </row>
        <row r="42910">
          <cell r="C42910">
            <v>2006</v>
          </cell>
          <cell r="R42910">
            <v>2.4</v>
          </cell>
          <cell r="AA42910" t="str">
            <v>Gasoline</v>
          </cell>
          <cell r="AC42910">
            <v>8.5</v>
          </cell>
        </row>
        <row r="42911">
          <cell r="C42911">
            <v>2006</v>
          </cell>
          <cell r="R42911">
            <v>2.4</v>
          </cell>
          <cell r="AA42911" t="str">
            <v>Gasoline</v>
          </cell>
          <cell r="AC42911">
            <v>8.8000001907348633</v>
          </cell>
        </row>
        <row r="42912">
          <cell r="C42912">
            <v>2006</v>
          </cell>
          <cell r="R42912">
            <v>2</v>
          </cell>
          <cell r="AA42912" t="str">
            <v>Diesel</v>
          </cell>
          <cell r="AC42912">
            <v>7.0999999046325684</v>
          </cell>
        </row>
        <row r="42913">
          <cell r="C42913">
            <v>2006</v>
          </cell>
          <cell r="R42913">
            <v>2.7</v>
          </cell>
          <cell r="AA42913" t="str">
            <v>Gasoline</v>
          </cell>
          <cell r="AC42913">
            <v>10</v>
          </cell>
        </row>
        <row r="42914">
          <cell r="C42914">
            <v>2006</v>
          </cell>
          <cell r="R42914">
            <v>1.3</v>
          </cell>
          <cell r="AA42914" t="str">
            <v>Gasoline</v>
          </cell>
          <cell r="AC42914">
            <v>6.4000000953674316</v>
          </cell>
        </row>
        <row r="42915">
          <cell r="C42915">
            <v>2006</v>
          </cell>
          <cell r="R42915">
            <v>1.3</v>
          </cell>
          <cell r="AA42915" t="str">
            <v>Gasoline</v>
          </cell>
          <cell r="AC42915">
            <v>7.1999998092651367</v>
          </cell>
        </row>
        <row r="42916">
          <cell r="C42916">
            <v>2006</v>
          </cell>
          <cell r="R42916">
            <v>1.6</v>
          </cell>
          <cell r="AA42916" t="str">
            <v>Gasoline</v>
          </cell>
          <cell r="AC42916">
            <v>6.9000000953674316</v>
          </cell>
        </row>
        <row r="42917">
          <cell r="C42917">
            <v>2006</v>
          </cell>
          <cell r="R42917">
            <v>1.6</v>
          </cell>
          <cell r="AA42917" t="str">
            <v>Gasoline</v>
          </cell>
          <cell r="AC42917">
            <v>8</v>
          </cell>
        </row>
        <row r="42918">
          <cell r="C42918">
            <v>2006</v>
          </cell>
          <cell r="R42918">
            <v>1.6</v>
          </cell>
          <cell r="AA42918" t="str">
            <v>Gasoline</v>
          </cell>
          <cell r="AC42918">
            <v>7.0999999046325684</v>
          </cell>
        </row>
        <row r="42919">
          <cell r="C42919">
            <v>2006</v>
          </cell>
          <cell r="R42919">
            <v>2</v>
          </cell>
          <cell r="AA42919" t="str">
            <v>Gasoline</v>
          </cell>
          <cell r="AC42919">
            <v>7.5999999046325684</v>
          </cell>
        </row>
        <row r="42920">
          <cell r="C42920">
            <v>2006</v>
          </cell>
          <cell r="R42920">
            <v>2</v>
          </cell>
          <cell r="AA42920" t="str">
            <v>Gasoline</v>
          </cell>
          <cell r="AC42920">
            <v>8.6999998092651367</v>
          </cell>
        </row>
        <row r="42921">
          <cell r="C42921">
            <v>2006</v>
          </cell>
          <cell r="R42921">
            <v>2.7</v>
          </cell>
          <cell r="AA42921" t="str">
            <v>Gasoline</v>
          </cell>
          <cell r="AC42921">
            <v>11.399999618530273</v>
          </cell>
        </row>
        <row r="42922">
          <cell r="C42922">
            <v>2006</v>
          </cell>
          <cell r="R42922">
            <v>2.7</v>
          </cell>
          <cell r="AA42922" t="str">
            <v>Gasoline</v>
          </cell>
          <cell r="AC42922">
            <v>11.399999618530273</v>
          </cell>
        </row>
        <row r="42923">
          <cell r="C42923">
            <v>2006</v>
          </cell>
          <cell r="R42923">
            <v>3.5</v>
          </cell>
          <cell r="AA42923" t="str">
            <v>Gasoline</v>
          </cell>
          <cell r="AC42923">
            <v>12.300000190734863</v>
          </cell>
        </row>
        <row r="42924">
          <cell r="C42924">
            <v>2006</v>
          </cell>
          <cell r="R42924">
            <v>2.7</v>
          </cell>
          <cell r="AA42924" t="str">
            <v>Gasoline</v>
          </cell>
          <cell r="AC42924">
            <v>13.199999809265137</v>
          </cell>
        </row>
        <row r="42925">
          <cell r="C42925">
            <v>2006</v>
          </cell>
          <cell r="R42925">
            <v>0.7</v>
          </cell>
          <cell r="AA42925" t="str">
            <v>Gasoline</v>
          </cell>
          <cell r="AC42925">
            <v>4.6999998092651367</v>
          </cell>
        </row>
        <row r="42926">
          <cell r="C42926">
            <v>2006</v>
          </cell>
          <cell r="R42926">
            <v>1.6</v>
          </cell>
          <cell r="AA42926" t="str">
            <v>Gasoline</v>
          </cell>
          <cell r="AC42926">
            <v>6.8000001907348633</v>
          </cell>
        </row>
        <row r="42927">
          <cell r="C42927">
            <v>2006</v>
          </cell>
          <cell r="R42927">
            <v>1.6</v>
          </cell>
          <cell r="AA42927" t="str">
            <v>Gasoline</v>
          </cell>
          <cell r="AC42927">
            <v>7.8000001907348633</v>
          </cell>
        </row>
        <row r="42928">
          <cell r="C42928">
            <v>2006</v>
          </cell>
          <cell r="R42928">
            <v>1.6</v>
          </cell>
          <cell r="AA42928" t="str">
            <v>Gasoline</v>
          </cell>
          <cell r="AC42928">
            <v>7.5</v>
          </cell>
        </row>
        <row r="42929">
          <cell r="C42929">
            <v>2006</v>
          </cell>
          <cell r="R42929">
            <v>1.6</v>
          </cell>
          <cell r="AA42929" t="str">
            <v>Gasoline</v>
          </cell>
          <cell r="AC42929">
            <v>7.8000001907348633</v>
          </cell>
        </row>
        <row r="42930">
          <cell r="C42930">
            <v>2006</v>
          </cell>
          <cell r="R42930">
            <v>1.9</v>
          </cell>
          <cell r="AA42930" t="str">
            <v>Diesel</v>
          </cell>
          <cell r="AC42930">
            <v>5.5999999046325684</v>
          </cell>
        </row>
        <row r="42931">
          <cell r="C42931">
            <v>2006</v>
          </cell>
          <cell r="R42931">
            <v>1.9</v>
          </cell>
          <cell r="AA42931" t="str">
            <v>Diesel</v>
          </cell>
          <cell r="AC42931">
            <v>5.5999999046325684</v>
          </cell>
        </row>
        <row r="42932">
          <cell r="C42932">
            <v>2006</v>
          </cell>
          <cell r="R42932">
            <v>2</v>
          </cell>
          <cell r="AA42932" t="str">
            <v>Gasoline</v>
          </cell>
          <cell r="AC42932">
            <v>8.3000001907348633</v>
          </cell>
        </row>
        <row r="42933">
          <cell r="C42933">
            <v>2006</v>
          </cell>
          <cell r="R42933">
            <v>2</v>
          </cell>
          <cell r="AA42933" t="str">
            <v>Gasoline</v>
          </cell>
          <cell r="AC42933">
            <v>8.6999998092651367</v>
          </cell>
        </row>
        <row r="42934">
          <cell r="C42934">
            <v>2006</v>
          </cell>
          <cell r="R42934">
            <v>2</v>
          </cell>
          <cell r="AA42934" t="str">
            <v>Gasoline</v>
          </cell>
          <cell r="AC42934">
            <v>8.3000001907348633</v>
          </cell>
        </row>
        <row r="42935">
          <cell r="C42935">
            <v>2006</v>
          </cell>
          <cell r="R42935">
            <v>2</v>
          </cell>
          <cell r="AA42935" t="str">
            <v>Gasoline</v>
          </cell>
          <cell r="AC42935">
            <v>8.6999998092651367</v>
          </cell>
        </row>
        <row r="42936">
          <cell r="C42936">
            <v>2006</v>
          </cell>
          <cell r="R42936">
            <v>2</v>
          </cell>
          <cell r="AA42936" t="str">
            <v>Gasoline</v>
          </cell>
          <cell r="AC42936">
            <v>8.1000003814697266</v>
          </cell>
        </row>
        <row r="42937">
          <cell r="C42937">
            <v>2006</v>
          </cell>
          <cell r="R42937">
            <v>2</v>
          </cell>
          <cell r="AA42937" t="str">
            <v>Gasoline</v>
          </cell>
          <cell r="AC42937">
            <v>8.8999996185302734</v>
          </cell>
        </row>
        <row r="42938">
          <cell r="C42938">
            <v>2006</v>
          </cell>
          <cell r="R42938">
            <v>2</v>
          </cell>
          <cell r="AA42938" t="str">
            <v>Diesel</v>
          </cell>
          <cell r="AC42938">
            <v>6</v>
          </cell>
        </row>
        <row r="42939">
          <cell r="C42939">
            <v>2006</v>
          </cell>
          <cell r="R42939">
            <v>2</v>
          </cell>
          <cell r="AA42939" t="str">
            <v>Diesel</v>
          </cell>
          <cell r="AC42939">
            <v>6.5</v>
          </cell>
        </row>
        <row r="42940">
          <cell r="C42940">
            <v>2006</v>
          </cell>
          <cell r="R42940">
            <v>2</v>
          </cell>
          <cell r="AA42940" t="str">
            <v>Diesel</v>
          </cell>
          <cell r="AC42940">
            <v>6</v>
          </cell>
        </row>
        <row r="42941">
          <cell r="C42941">
            <v>2006</v>
          </cell>
          <cell r="R42941">
            <v>2</v>
          </cell>
          <cell r="AA42941" t="str">
            <v>Diesel</v>
          </cell>
          <cell r="AC42941">
            <v>6.5</v>
          </cell>
        </row>
        <row r="42942">
          <cell r="C42942">
            <v>2006</v>
          </cell>
          <cell r="R42942">
            <v>2</v>
          </cell>
          <cell r="AA42942" t="str">
            <v>Diesel</v>
          </cell>
          <cell r="AC42942">
            <v>6.0999999046325684</v>
          </cell>
        </row>
        <row r="42943">
          <cell r="C42943">
            <v>2006</v>
          </cell>
          <cell r="R42943">
            <v>2</v>
          </cell>
          <cell r="AA42943" t="str">
            <v>Gasoline</v>
          </cell>
          <cell r="AC42943">
            <v>8.8999996185302734</v>
          </cell>
        </row>
        <row r="42944">
          <cell r="C42944">
            <v>2006</v>
          </cell>
          <cell r="R42944">
            <v>2</v>
          </cell>
          <cell r="AA42944" t="str">
            <v>Diesel</v>
          </cell>
        </row>
        <row r="42945">
          <cell r="C42945">
            <v>2006</v>
          </cell>
          <cell r="R42945">
            <v>2</v>
          </cell>
          <cell r="AA42945" t="str">
            <v>Diesel</v>
          </cell>
          <cell r="AC42945">
            <v>5.8000001907348633</v>
          </cell>
        </row>
        <row r="42946">
          <cell r="C42946">
            <v>2006</v>
          </cell>
          <cell r="R42946">
            <v>2</v>
          </cell>
          <cell r="AA42946" t="str">
            <v>Diesel</v>
          </cell>
          <cell r="AC42946">
            <v>6.5</v>
          </cell>
        </row>
        <row r="42947">
          <cell r="C42947">
            <v>2006</v>
          </cell>
          <cell r="R42947">
            <v>2</v>
          </cell>
          <cell r="AA42947" t="str">
            <v>Diesel</v>
          </cell>
          <cell r="AC42947">
            <v>6.0999999046325684</v>
          </cell>
        </row>
        <row r="42948">
          <cell r="C42948">
            <v>2006</v>
          </cell>
          <cell r="R42948">
            <v>2</v>
          </cell>
          <cell r="AA42948" t="str">
            <v>Diesel</v>
          </cell>
          <cell r="AC42948">
            <v>6.8000001907348633</v>
          </cell>
        </row>
        <row r="42949">
          <cell r="C42949">
            <v>2006</v>
          </cell>
          <cell r="R42949">
            <v>2</v>
          </cell>
          <cell r="AA42949" t="str">
            <v>Diesel</v>
          </cell>
          <cell r="AC42949">
            <v>5.8000001907348633</v>
          </cell>
        </row>
        <row r="42950">
          <cell r="C42950">
            <v>2006</v>
          </cell>
          <cell r="R42950">
            <v>2</v>
          </cell>
          <cell r="AA42950" t="str">
            <v>Diesel</v>
          </cell>
          <cell r="AC42950">
            <v>6.5</v>
          </cell>
        </row>
        <row r="42951">
          <cell r="C42951">
            <v>2006</v>
          </cell>
          <cell r="R42951">
            <v>2</v>
          </cell>
          <cell r="AA42951" t="str">
            <v>Diesel</v>
          </cell>
          <cell r="AC42951">
            <v>6.0999999046325684</v>
          </cell>
        </row>
        <row r="42952">
          <cell r="C42952">
            <v>2006</v>
          </cell>
          <cell r="R42952">
            <v>2</v>
          </cell>
          <cell r="AA42952" t="str">
            <v>Diesel</v>
          </cell>
          <cell r="AC42952">
            <v>6.8000001907348633</v>
          </cell>
        </row>
        <row r="42953">
          <cell r="C42953">
            <v>2006</v>
          </cell>
          <cell r="R42953">
            <v>2</v>
          </cell>
          <cell r="AA42953" t="str">
            <v>Gasoline</v>
          </cell>
          <cell r="AC42953">
            <v>8.1000003814697266</v>
          </cell>
        </row>
        <row r="42954">
          <cell r="C42954">
            <v>2006</v>
          </cell>
          <cell r="R42954">
            <v>2</v>
          </cell>
          <cell r="AA42954" t="str">
            <v>Gasoline</v>
          </cell>
          <cell r="AC42954">
            <v>8.8999996185302734</v>
          </cell>
        </row>
        <row r="42955">
          <cell r="C42955">
            <v>2006</v>
          </cell>
          <cell r="R42955">
            <v>2</v>
          </cell>
          <cell r="AA42955" t="str">
            <v>Gasoline</v>
          </cell>
          <cell r="AC42955">
            <v>8.8000001907348633</v>
          </cell>
        </row>
        <row r="42956">
          <cell r="C42956">
            <v>2006</v>
          </cell>
          <cell r="R42956">
            <v>2</v>
          </cell>
          <cell r="AA42956" t="str">
            <v>Gasoline</v>
          </cell>
          <cell r="AC42956">
            <v>8.3000001907348633</v>
          </cell>
        </row>
        <row r="42957">
          <cell r="C42957">
            <v>2006</v>
          </cell>
          <cell r="R42957">
            <v>2</v>
          </cell>
          <cell r="AA42957" t="str">
            <v>Gasoline</v>
          </cell>
          <cell r="AC42957">
            <v>8.6999998092651367</v>
          </cell>
        </row>
        <row r="42958">
          <cell r="C42958">
            <v>2006</v>
          </cell>
          <cell r="R42958">
            <v>2</v>
          </cell>
          <cell r="AA42958" t="str">
            <v>Gasoline</v>
          </cell>
          <cell r="AC42958">
            <v>8.1000003814697266</v>
          </cell>
        </row>
        <row r="42959">
          <cell r="C42959">
            <v>2006</v>
          </cell>
          <cell r="R42959">
            <v>2</v>
          </cell>
          <cell r="AA42959" t="str">
            <v>Gasoline</v>
          </cell>
          <cell r="AC42959">
            <v>8.8999996185302734</v>
          </cell>
        </row>
        <row r="42960">
          <cell r="C42960">
            <v>2006</v>
          </cell>
          <cell r="R42960">
            <v>3.2</v>
          </cell>
          <cell r="AA42960" t="str">
            <v>Gasoline</v>
          </cell>
          <cell r="AC42960">
            <v>9.8999996185302734</v>
          </cell>
        </row>
        <row r="42961">
          <cell r="C42961">
            <v>2006</v>
          </cell>
          <cell r="R42961">
            <v>3.2</v>
          </cell>
          <cell r="AA42961" t="str">
            <v>Gasoline</v>
          </cell>
          <cell r="AC42961">
            <v>9.8999996185302734</v>
          </cell>
        </row>
        <row r="42962">
          <cell r="C42962">
            <v>2006</v>
          </cell>
          <cell r="R42962">
            <v>1.6</v>
          </cell>
          <cell r="AA42962" t="str">
            <v>Gasoline</v>
          </cell>
          <cell r="AC42962">
            <v>7.6999998092651367</v>
          </cell>
        </row>
        <row r="42963">
          <cell r="C42963">
            <v>2006</v>
          </cell>
          <cell r="R42963">
            <v>1.6</v>
          </cell>
          <cell r="AA42963" t="str">
            <v>Gasoline</v>
          </cell>
          <cell r="AC42963">
            <v>7.5</v>
          </cell>
        </row>
        <row r="42964">
          <cell r="C42964">
            <v>2006</v>
          </cell>
          <cell r="R42964">
            <v>1.1000000000000001</v>
          </cell>
          <cell r="AA42964" t="str">
            <v>Gasoline</v>
          </cell>
          <cell r="AC42964">
            <v>5.5</v>
          </cell>
        </row>
        <row r="42965">
          <cell r="C42965">
            <v>2006</v>
          </cell>
          <cell r="R42965">
            <v>1.3</v>
          </cell>
          <cell r="AA42965" t="str">
            <v>Gasoline</v>
          </cell>
          <cell r="AC42965">
            <v>6</v>
          </cell>
        </row>
        <row r="42966">
          <cell r="C42966">
            <v>2006</v>
          </cell>
          <cell r="R42966">
            <v>1.3</v>
          </cell>
          <cell r="AA42966" t="str">
            <v>Gasoline</v>
          </cell>
          <cell r="AC42966">
            <v>5.8000001907348633</v>
          </cell>
        </row>
        <row r="42967">
          <cell r="C42967">
            <v>2006</v>
          </cell>
          <cell r="R42967">
            <v>2</v>
          </cell>
          <cell r="AA42967" t="str">
            <v>Gasoline</v>
          </cell>
          <cell r="AC42967">
            <v>8.6999998092651367</v>
          </cell>
        </row>
        <row r="42968">
          <cell r="C42968">
            <v>2006</v>
          </cell>
          <cell r="R42968">
            <v>1.6</v>
          </cell>
          <cell r="AA42968" t="str">
            <v>Gasoline</v>
          </cell>
          <cell r="AC42968">
            <v>7</v>
          </cell>
        </row>
        <row r="42969">
          <cell r="C42969">
            <v>2006</v>
          </cell>
          <cell r="R42969">
            <v>2.4</v>
          </cell>
          <cell r="AA42969" t="str">
            <v>Gasoline</v>
          </cell>
          <cell r="AC42969">
            <v>9.8000001907348633</v>
          </cell>
        </row>
        <row r="42970">
          <cell r="C42970">
            <v>2006</v>
          </cell>
          <cell r="R42970">
            <v>2.4</v>
          </cell>
          <cell r="AA42970" t="str">
            <v>Gasoline</v>
          </cell>
          <cell r="AC42970">
            <v>11</v>
          </cell>
        </row>
        <row r="42971">
          <cell r="C42971">
            <v>2006</v>
          </cell>
          <cell r="R42971">
            <v>3</v>
          </cell>
          <cell r="AA42971" t="str">
            <v>Diesel</v>
          </cell>
          <cell r="AC42971">
            <v>8.3999996185302734</v>
          </cell>
        </row>
        <row r="42972">
          <cell r="C42972">
            <v>2006</v>
          </cell>
          <cell r="R42972">
            <v>3</v>
          </cell>
          <cell r="AA42972" t="str">
            <v>Diesel</v>
          </cell>
          <cell r="AC42972">
            <v>8.1000003814697266</v>
          </cell>
        </row>
        <row r="42973">
          <cell r="C42973">
            <v>2006</v>
          </cell>
          <cell r="R42973">
            <v>3.2</v>
          </cell>
          <cell r="AA42973" t="str">
            <v>Gasoline</v>
          </cell>
          <cell r="AC42973">
            <v>11</v>
          </cell>
        </row>
        <row r="42974">
          <cell r="C42974">
            <v>2006</v>
          </cell>
          <cell r="R42974">
            <v>3.2</v>
          </cell>
          <cell r="AA42974" t="str">
            <v>Gasoline</v>
          </cell>
          <cell r="AC42974">
            <v>9.8999996185302734</v>
          </cell>
        </row>
        <row r="42975">
          <cell r="C42975">
            <v>2006</v>
          </cell>
          <cell r="R42975">
            <v>3.2</v>
          </cell>
          <cell r="AA42975" t="str">
            <v>Gasoline</v>
          </cell>
          <cell r="AC42975">
            <v>11</v>
          </cell>
        </row>
        <row r="42976">
          <cell r="C42976">
            <v>2006</v>
          </cell>
          <cell r="R42976">
            <v>3.2</v>
          </cell>
          <cell r="AA42976" t="str">
            <v>Gasoline</v>
          </cell>
          <cell r="AC42976">
            <v>11.100000381469727</v>
          </cell>
        </row>
        <row r="42977">
          <cell r="C42977">
            <v>2006</v>
          </cell>
          <cell r="R42977">
            <v>4.2</v>
          </cell>
          <cell r="AA42977" t="str">
            <v>Gasoline</v>
          </cell>
          <cell r="AC42977">
            <v>11.800000190734863</v>
          </cell>
        </row>
        <row r="42978">
          <cell r="C42978">
            <v>2006</v>
          </cell>
          <cell r="R42978">
            <v>2</v>
          </cell>
          <cell r="AA42978" t="str">
            <v>Diesel</v>
          </cell>
          <cell r="AC42978">
            <v>6.4000000953674316</v>
          </cell>
        </row>
        <row r="42979">
          <cell r="C42979">
            <v>2006</v>
          </cell>
          <cell r="R42979">
            <v>2.4</v>
          </cell>
          <cell r="AA42979" t="str">
            <v>Gasoline</v>
          </cell>
          <cell r="AC42979">
            <v>9.8999996185302734</v>
          </cell>
        </row>
        <row r="42980">
          <cell r="C42980">
            <v>2006</v>
          </cell>
          <cell r="R42980">
            <v>2.5</v>
          </cell>
          <cell r="AA42980" t="str">
            <v>Gasoline</v>
          </cell>
          <cell r="AC42980">
            <v>9.6000003814697266</v>
          </cell>
        </row>
        <row r="42981">
          <cell r="C42981">
            <v>2006</v>
          </cell>
          <cell r="R42981">
            <v>2.5</v>
          </cell>
          <cell r="AA42981" t="str">
            <v>Gasoline</v>
          </cell>
          <cell r="AC42981">
            <v>9.3999996185302734</v>
          </cell>
        </row>
        <row r="42982">
          <cell r="C42982">
            <v>2006</v>
          </cell>
          <cell r="R42982">
            <v>1.3</v>
          </cell>
          <cell r="AA42982" t="str">
            <v>Gasoline</v>
          </cell>
          <cell r="AC42982">
            <v>5.5999999046325684</v>
          </cell>
        </row>
        <row r="42983">
          <cell r="C42983">
            <v>2006</v>
          </cell>
          <cell r="R42983">
            <v>1.5</v>
          </cell>
          <cell r="AA42983" t="str">
            <v>Gasoline</v>
          </cell>
          <cell r="AC42983">
            <v>6.3000001907348633</v>
          </cell>
        </row>
        <row r="42984">
          <cell r="C42984">
            <v>2006</v>
          </cell>
          <cell r="R42984">
            <v>3</v>
          </cell>
          <cell r="AA42984" t="str">
            <v>Gasoline</v>
          </cell>
          <cell r="AC42984">
            <v>11.600000381469727</v>
          </cell>
        </row>
        <row r="42985">
          <cell r="C42985">
            <v>2006</v>
          </cell>
          <cell r="R42985">
            <v>2</v>
          </cell>
          <cell r="AA42985" t="str">
            <v>Gasoline</v>
          </cell>
          <cell r="AC42985">
            <v>8.3999996185302734</v>
          </cell>
        </row>
        <row r="42986">
          <cell r="C42986">
            <v>2006</v>
          </cell>
          <cell r="R42986">
            <v>2</v>
          </cell>
          <cell r="AA42986" t="str">
            <v>Diesel</v>
          </cell>
          <cell r="AC42986">
            <v>7</v>
          </cell>
        </row>
        <row r="42987">
          <cell r="C42987">
            <v>2006</v>
          </cell>
          <cell r="R42987">
            <v>2</v>
          </cell>
          <cell r="AA42987" t="str">
            <v>Gasoline</v>
          </cell>
          <cell r="AC42987">
            <v>8</v>
          </cell>
        </row>
        <row r="42988">
          <cell r="C42988">
            <v>2006</v>
          </cell>
          <cell r="R42988">
            <v>1.3</v>
          </cell>
          <cell r="AA42988" t="str">
            <v>Gasoline</v>
          </cell>
          <cell r="AC42988">
            <v>6.0999999046325684</v>
          </cell>
        </row>
        <row r="42989">
          <cell r="C42989">
            <v>2006</v>
          </cell>
          <cell r="R42989">
            <v>1.3</v>
          </cell>
          <cell r="AA42989" t="str">
            <v>Gasoline</v>
          </cell>
          <cell r="AC42989">
            <v>6.1999998092651367</v>
          </cell>
        </row>
        <row r="42990">
          <cell r="C42990">
            <v>2006</v>
          </cell>
          <cell r="R42990">
            <v>1.3</v>
          </cell>
          <cell r="AA42990" t="str">
            <v>Gasoline</v>
          </cell>
          <cell r="AC42990">
            <v>6.0999999046325684</v>
          </cell>
        </row>
        <row r="42991">
          <cell r="C42991">
            <v>2006</v>
          </cell>
          <cell r="R42991">
            <v>1.5</v>
          </cell>
          <cell r="AA42991" t="str">
            <v>Gasoline</v>
          </cell>
          <cell r="AC42991">
            <v>6.5</v>
          </cell>
        </row>
        <row r="42992">
          <cell r="C42992">
            <v>2006</v>
          </cell>
          <cell r="R42992">
            <v>1.5</v>
          </cell>
          <cell r="AA42992" t="str">
            <v>Gasoline</v>
          </cell>
          <cell r="AC42992">
            <v>6.5</v>
          </cell>
        </row>
        <row r="42993">
          <cell r="C42993">
            <v>2006</v>
          </cell>
          <cell r="R42993">
            <v>2</v>
          </cell>
          <cell r="AA42993" t="str">
            <v>Diesel</v>
          </cell>
          <cell r="AC42993">
            <v>7.5</v>
          </cell>
        </row>
        <row r="42994">
          <cell r="C42994">
            <v>2006</v>
          </cell>
          <cell r="R42994">
            <v>2.4</v>
          </cell>
          <cell r="AA42994" t="str">
            <v>Gasoline</v>
          </cell>
          <cell r="AC42994">
            <v>9.8000001907348633</v>
          </cell>
        </row>
        <row r="42995">
          <cell r="C42995">
            <v>2006</v>
          </cell>
          <cell r="R42995">
            <v>1.6</v>
          </cell>
          <cell r="AA42995" t="str">
            <v>Gasoline</v>
          </cell>
          <cell r="AC42995">
            <v>7.5</v>
          </cell>
        </row>
        <row r="42996">
          <cell r="C42996">
            <v>2006</v>
          </cell>
          <cell r="R42996">
            <v>2</v>
          </cell>
          <cell r="AA42996" t="str">
            <v>Gasoline</v>
          </cell>
          <cell r="AC42996">
            <v>8.6000003814697266</v>
          </cell>
        </row>
        <row r="42997">
          <cell r="C42997">
            <v>2006</v>
          </cell>
          <cell r="R42997">
            <v>2</v>
          </cell>
          <cell r="AA42997" t="str">
            <v>Diesel</v>
          </cell>
          <cell r="AC42997">
            <v>8</v>
          </cell>
        </row>
        <row r="42998">
          <cell r="C42998">
            <v>2006</v>
          </cell>
          <cell r="R42998">
            <v>4.3</v>
          </cell>
          <cell r="AA42998" t="str">
            <v>Gasoline</v>
          </cell>
          <cell r="AC42998">
            <v>11.399999618530273</v>
          </cell>
        </row>
        <row r="42999">
          <cell r="C42999">
            <v>2006</v>
          </cell>
          <cell r="R42999">
            <v>1.5</v>
          </cell>
          <cell r="AA42999" t="str">
            <v>Diesel</v>
          </cell>
          <cell r="AC42999">
            <v>4.5999999046325684</v>
          </cell>
        </row>
        <row r="43000">
          <cell r="C43000">
            <v>2006</v>
          </cell>
          <cell r="R43000">
            <v>1.5</v>
          </cell>
          <cell r="AA43000" t="str">
            <v>Diesel</v>
          </cell>
          <cell r="AC43000">
            <v>4.5999999046325684</v>
          </cell>
        </row>
        <row r="43001">
          <cell r="C43001">
            <v>2006</v>
          </cell>
          <cell r="R43001">
            <v>1.8</v>
          </cell>
          <cell r="AA43001" t="str">
            <v>Gasoline</v>
          </cell>
          <cell r="AC43001">
            <v>8</v>
          </cell>
        </row>
        <row r="43002">
          <cell r="C43002">
            <v>2006</v>
          </cell>
          <cell r="R43002">
            <v>1.8</v>
          </cell>
          <cell r="AA43002" t="str">
            <v>Gasoline</v>
          </cell>
          <cell r="AC43002">
            <v>7.4000000953674316</v>
          </cell>
        </row>
        <row r="43003">
          <cell r="C43003">
            <v>2006</v>
          </cell>
          <cell r="R43003">
            <v>2</v>
          </cell>
          <cell r="AA43003" t="str">
            <v>Gasoline</v>
          </cell>
          <cell r="AC43003">
            <v>9.1000003814697266</v>
          </cell>
        </row>
        <row r="43004">
          <cell r="C43004">
            <v>2006</v>
          </cell>
          <cell r="R43004">
            <v>1.8</v>
          </cell>
          <cell r="AA43004" t="str">
            <v>Gasoline</v>
          </cell>
          <cell r="AC43004">
            <v>7.8000001907348633</v>
          </cell>
        </row>
        <row r="43005">
          <cell r="C43005">
            <v>2006</v>
          </cell>
          <cell r="R43005">
            <v>2.2000000000000002</v>
          </cell>
          <cell r="AA43005" t="str">
            <v>Diesel</v>
          </cell>
          <cell r="AC43005">
            <v>6.4000000953674316</v>
          </cell>
        </row>
        <row r="43006">
          <cell r="C43006">
            <v>2006</v>
          </cell>
          <cell r="R43006">
            <v>2.2000000000000002</v>
          </cell>
          <cell r="AA43006" t="str">
            <v>Diesel</v>
          </cell>
          <cell r="AC43006">
            <v>7.1999998092651367</v>
          </cell>
        </row>
        <row r="43007">
          <cell r="C43007">
            <v>2006</v>
          </cell>
          <cell r="R43007">
            <v>2.2000000000000002</v>
          </cell>
          <cell r="AA43007" t="str">
            <v>Diesel</v>
          </cell>
          <cell r="AC43007">
            <v>7.1999998092651367</v>
          </cell>
        </row>
        <row r="43008">
          <cell r="C43008">
            <v>2006</v>
          </cell>
          <cell r="R43008">
            <v>2.2000000000000002</v>
          </cell>
          <cell r="AA43008" t="str">
            <v>Diesel</v>
          </cell>
          <cell r="AC43008">
            <v>7.1999998092651367</v>
          </cell>
        </row>
        <row r="43009">
          <cell r="C43009">
            <v>2006</v>
          </cell>
          <cell r="R43009">
            <v>2.5</v>
          </cell>
          <cell r="AA43009" t="str">
            <v>Gasoline</v>
          </cell>
          <cell r="AC43009">
            <v>9.6000003814697266</v>
          </cell>
        </row>
        <row r="43010">
          <cell r="C43010">
            <v>2006</v>
          </cell>
          <cell r="R43010">
            <v>2</v>
          </cell>
          <cell r="AA43010" t="str">
            <v>Diesel</v>
          </cell>
          <cell r="AC43010">
            <v>6</v>
          </cell>
        </row>
        <row r="43011">
          <cell r="C43011">
            <v>2006</v>
          </cell>
          <cell r="R43011">
            <v>1.6</v>
          </cell>
          <cell r="AA43011" t="str">
            <v>Gasoline</v>
          </cell>
          <cell r="AC43011">
            <v>8.5</v>
          </cell>
        </row>
        <row r="43012">
          <cell r="C43012">
            <v>2006</v>
          </cell>
          <cell r="R43012">
            <v>1.6</v>
          </cell>
          <cell r="AA43012" t="str">
            <v>Gasoline</v>
          </cell>
          <cell r="AC43012">
            <v>8.5</v>
          </cell>
        </row>
        <row r="43013">
          <cell r="C43013">
            <v>2006</v>
          </cell>
          <cell r="R43013">
            <v>1.6</v>
          </cell>
          <cell r="AA43013" t="str">
            <v>Gasoline</v>
          </cell>
          <cell r="AC43013">
            <v>8.5</v>
          </cell>
        </row>
        <row r="43014">
          <cell r="C43014">
            <v>2006</v>
          </cell>
          <cell r="R43014">
            <v>1.6</v>
          </cell>
          <cell r="AA43014" t="str">
            <v>Diesel</v>
          </cell>
          <cell r="AC43014">
            <v>4.9000000953674316</v>
          </cell>
        </row>
        <row r="43015">
          <cell r="C43015">
            <v>2006</v>
          </cell>
          <cell r="R43015">
            <v>1.6</v>
          </cell>
          <cell r="AA43015" t="str">
            <v>Diesel</v>
          </cell>
          <cell r="AC43015">
            <v>4.9000000953674316</v>
          </cell>
        </row>
        <row r="43016">
          <cell r="C43016">
            <v>2006</v>
          </cell>
          <cell r="R43016">
            <v>1.6</v>
          </cell>
          <cell r="AA43016" t="str">
            <v>Diesel</v>
          </cell>
          <cell r="AC43016">
            <v>4.9000000953674316</v>
          </cell>
        </row>
        <row r="43017">
          <cell r="C43017">
            <v>2006</v>
          </cell>
          <cell r="R43017">
            <v>1.8</v>
          </cell>
          <cell r="AA43017" t="str">
            <v>Gasoline</v>
          </cell>
          <cell r="AC43017">
            <v>7.1999998092651367</v>
          </cell>
        </row>
        <row r="43018">
          <cell r="C43018">
            <v>2006</v>
          </cell>
          <cell r="R43018">
            <v>1.8</v>
          </cell>
          <cell r="AA43018" t="str">
            <v>Gasoline</v>
          </cell>
          <cell r="AC43018">
            <v>7.1999998092651367</v>
          </cell>
        </row>
        <row r="43019">
          <cell r="C43019">
            <v>2006</v>
          </cell>
          <cell r="R43019">
            <v>1.8</v>
          </cell>
          <cell r="AA43019" t="str">
            <v>Gasoline</v>
          </cell>
          <cell r="AC43019">
            <v>7.1999998092651367</v>
          </cell>
        </row>
        <row r="43020">
          <cell r="C43020">
            <v>2006</v>
          </cell>
          <cell r="R43020">
            <v>2.4</v>
          </cell>
          <cell r="AA43020" t="str">
            <v>Gasoline</v>
          </cell>
          <cell r="AC43020">
            <v>8.3999996185302734</v>
          </cell>
        </row>
        <row r="43021">
          <cell r="C43021">
            <v>2006</v>
          </cell>
          <cell r="R43021">
            <v>2.4</v>
          </cell>
          <cell r="AA43021" t="str">
            <v>Gasoline</v>
          </cell>
          <cell r="AC43021">
            <v>8.3999996185302734</v>
          </cell>
        </row>
        <row r="43022">
          <cell r="C43022">
            <v>2006</v>
          </cell>
          <cell r="R43022">
            <v>2.4</v>
          </cell>
          <cell r="AA43022" t="str">
            <v>Gasoline</v>
          </cell>
          <cell r="AC43022">
            <v>9.1000003814697266</v>
          </cell>
        </row>
        <row r="43023">
          <cell r="C43023">
            <v>2006</v>
          </cell>
          <cell r="R43023">
            <v>2.4</v>
          </cell>
          <cell r="AA43023" t="str">
            <v>Gasoline</v>
          </cell>
          <cell r="AC43023">
            <v>9.1000003814697266</v>
          </cell>
        </row>
        <row r="43024">
          <cell r="C43024">
            <v>2006</v>
          </cell>
          <cell r="R43024">
            <v>2.4</v>
          </cell>
          <cell r="AA43024" t="str">
            <v>Gasoline</v>
          </cell>
          <cell r="AC43024">
            <v>9.1000003814697266</v>
          </cell>
        </row>
        <row r="43025">
          <cell r="C43025">
            <v>2006</v>
          </cell>
          <cell r="R43025">
            <v>2.4</v>
          </cell>
          <cell r="AA43025" t="str">
            <v>Gasoline</v>
          </cell>
          <cell r="AC43025">
            <v>8.5</v>
          </cell>
        </row>
        <row r="43026">
          <cell r="C43026">
            <v>2006</v>
          </cell>
          <cell r="R43026">
            <v>2.4</v>
          </cell>
          <cell r="AA43026" t="str">
            <v>Gasoline</v>
          </cell>
          <cell r="AC43026">
            <v>8.5</v>
          </cell>
        </row>
        <row r="43027">
          <cell r="C43027">
            <v>2006</v>
          </cell>
          <cell r="R43027">
            <v>2.4</v>
          </cell>
          <cell r="AA43027" t="str">
            <v>Gasoline</v>
          </cell>
          <cell r="AC43027">
            <v>8.5</v>
          </cell>
        </row>
        <row r="43028">
          <cell r="C43028">
            <v>2006</v>
          </cell>
          <cell r="R43028">
            <v>2.4</v>
          </cell>
          <cell r="AA43028" t="str">
            <v>Gasoline</v>
          </cell>
          <cell r="AC43028">
            <v>9.1000003814697266</v>
          </cell>
        </row>
        <row r="43029">
          <cell r="C43029">
            <v>2006</v>
          </cell>
          <cell r="R43029">
            <v>2.4</v>
          </cell>
          <cell r="AA43029" t="str">
            <v>Gasoline</v>
          </cell>
          <cell r="AC43029">
            <v>9.1000003814697266</v>
          </cell>
        </row>
        <row r="43030">
          <cell r="C43030">
            <v>2006</v>
          </cell>
          <cell r="R43030">
            <v>2.4</v>
          </cell>
          <cell r="AA43030" t="str">
            <v>Gasoline</v>
          </cell>
          <cell r="AC43030">
            <v>9.1000003814697266</v>
          </cell>
        </row>
        <row r="43031">
          <cell r="C43031">
            <v>2006</v>
          </cell>
          <cell r="R43031">
            <v>2.5</v>
          </cell>
          <cell r="AA43031" t="str">
            <v>Gasoline</v>
          </cell>
          <cell r="AC43031">
            <v>8.6999998092651367</v>
          </cell>
        </row>
        <row r="43032">
          <cell r="C43032">
            <v>2006</v>
          </cell>
          <cell r="R43032">
            <v>2.5</v>
          </cell>
          <cell r="AA43032" t="str">
            <v>Gasoline</v>
          </cell>
          <cell r="AC43032">
            <v>8.6999998092651367</v>
          </cell>
        </row>
        <row r="43033">
          <cell r="C43033">
            <v>2006</v>
          </cell>
          <cell r="R43033">
            <v>2.5</v>
          </cell>
          <cell r="AA43033" t="str">
            <v>Gasoline</v>
          </cell>
          <cell r="AC43033">
            <v>8.6999998092651367</v>
          </cell>
        </row>
        <row r="43034">
          <cell r="C43034">
            <v>2006</v>
          </cell>
          <cell r="R43034">
            <v>2.5</v>
          </cell>
          <cell r="AA43034" t="str">
            <v>Gasoline</v>
          </cell>
          <cell r="AC43034">
            <v>9.3999996185302734</v>
          </cell>
        </row>
        <row r="43035">
          <cell r="C43035">
            <v>2006</v>
          </cell>
          <cell r="R43035">
            <v>2.5</v>
          </cell>
          <cell r="AA43035" t="str">
            <v>Gasoline</v>
          </cell>
          <cell r="AC43035">
            <v>9.3999996185302734</v>
          </cell>
        </row>
        <row r="43036">
          <cell r="C43036">
            <v>2006</v>
          </cell>
          <cell r="R43036">
            <v>2.5</v>
          </cell>
          <cell r="AA43036" t="str">
            <v>Gasoline</v>
          </cell>
          <cell r="AC43036">
            <v>9.3999996185302734</v>
          </cell>
        </row>
        <row r="43037">
          <cell r="C43037">
            <v>2006</v>
          </cell>
          <cell r="R43037">
            <v>2.5</v>
          </cell>
          <cell r="AA43037" t="str">
            <v>Gasoline</v>
          </cell>
          <cell r="AC43037">
            <v>9.5</v>
          </cell>
        </row>
        <row r="43038">
          <cell r="C43038">
            <v>2006</v>
          </cell>
          <cell r="R43038">
            <v>2.5</v>
          </cell>
          <cell r="AA43038" t="str">
            <v>Gasoline</v>
          </cell>
          <cell r="AC43038">
            <v>9.5</v>
          </cell>
        </row>
        <row r="43039">
          <cell r="C43039">
            <v>2006</v>
          </cell>
          <cell r="R43039">
            <v>2.5</v>
          </cell>
          <cell r="AA43039" t="str">
            <v>Gasoline</v>
          </cell>
          <cell r="AC43039">
            <v>9.5</v>
          </cell>
        </row>
        <row r="43040">
          <cell r="C43040">
            <v>2006</v>
          </cell>
          <cell r="R43040">
            <v>2.5</v>
          </cell>
          <cell r="AA43040" t="str">
            <v>Gasoline</v>
          </cell>
          <cell r="AC43040">
            <v>10.100000381469727</v>
          </cell>
        </row>
        <row r="43041">
          <cell r="C43041">
            <v>2006</v>
          </cell>
          <cell r="R43041">
            <v>2.5</v>
          </cell>
          <cell r="AA43041" t="str">
            <v>Gasoline</v>
          </cell>
          <cell r="AC43041">
            <v>10.100000381469727</v>
          </cell>
        </row>
        <row r="43042">
          <cell r="C43042">
            <v>2006</v>
          </cell>
          <cell r="R43042">
            <v>2.5</v>
          </cell>
          <cell r="AA43042" t="str">
            <v>Gasoline</v>
          </cell>
          <cell r="AC43042">
            <v>10.100000381469727</v>
          </cell>
        </row>
        <row r="43043">
          <cell r="C43043">
            <v>2006</v>
          </cell>
          <cell r="R43043">
            <v>2.4</v>
          </cell>
          <cell r="AA43043" t="str">
            <v>Gasoline</v>
          </cell>
          <cell r="AC43043">
            <v>9.1000003814697266</v>
          </cell>
        </row>
        <row r="43044">
          <cell r="C43044">
            <v>2006</v>
          </cell>
          <cell r="R43044">
            <v>2.4</v>
          </cell>
          <cell r="AA43044" t="str">
            <v>Gasoline</v>
          </cell>
          <cell r="AC43044">
            <v>9.1000003814697266</v>
          </cell>
        </row>
        <row r="43045">
          <cell r="C43045">
            <v>2006</v>
          </cell>
          <cell r="R43045">
            <v>2.4</v>
          </cell>
          <cell r="AA43045" t="str">
            <v>Gasoline</v>
          </cell>
          <cell r="AC43045">
            <v>8.8999996185302734</v>
          </cell>
        </row>
        <row r="43046">
          <cell r="C43046">
            <v>2006</v>
          </cell>
          <cell r="R43046">
            <v>2.4</v>
          </cell>
          <cell r="AA43046" t="str">
            <v>Gasoline</v>
          </cell>
          <cell r="AC43046">
            <v>9.8000001907348633</v>
          </cell>
        </row>
        <row r="43047">
          <cell r="C43047">
            <v>2006</v>
          </cell>
          <cell r="R43047">
            <v>2.4</v>
          </cell>
          <cell r="AA43047" t="str">
            <v>Gasoline</v>
          </cell>
          <cell r="AC43047">
            <v>9.8000001907348633</v>
          </cell>
        </row>
        <row r="43048">
          <cell r="C43048">
            <v>2006</v>
          </cell>
          <cell r="R43048">
            <v>2.4</v>
          </cell>
          <cell r="AA43048" t="str">
            <v>Gasoline</v>
          </cell>
          <cell r="AC43048">
            <v>9.8000001907348633</v>
          </cell>
        </row>
        <row r="43049">
          <cell r="C43049">
            <v>2006</v>
          </cell>
          <cell r="R43049">
            <v>2.4</v>
          </cell>
          <cell r="AA43049" t="str">
            <v>Gasoline</v>
          </cell>
          <cell r="AC43049">
            <v>9.3000001907348633</v>
          </cell>
        </row>
        <row r="43050">
          <cell r="C43050">
            <v>2006</v>
          </cell>
          <cell r="R43050">
            <v>2.4</v>
          </cell>
          <cell r="AA43050" t="str">
            <v>Gasoline</v>
          </cell>
          <cell r="AC43050">
            <v>9.3000001907348633</v>
          </cell>
        </row>
        <row r="43051">
          <cell r="C43051">
            <v>2006</v>
          </cell>
          <cell r="R43051">
            <v>2.4</v>
          </cell>
          <cell r="AA43051" t="str">
            <v>Gasoline</v>
          </cell>
          <cell r="AC43051">
            <v>9.3000001907348633</v>
          </cell>
        </row>
        <row r="43052">
          <cell r="C43052">
            <v>2006</v>
          </cell>
          <cell r="R43052">
            <v>2.4</v>
          </cell>
          <cell r="AA43052" t="str">
            <v>Gasoline</v>
          </cell>
          <cell r="AC43052">
            <v>9.8999996185302734</v>
          </cell>
        </row>
        <row r="43053">
          <cell r="C43053">
            <v>2006</v>
          </cell>
          <cell r="R43053">
            <v>2.4</v>
          </cell>
          <cell r="AA43053" t="str">
            <v>Gasoline</v>
          </cell>
          <cell r="AC43053">
            <v>9.8999996185302734</v>
          </cell>
        </row>
        <row r="43054">
          <cell r="C43054">
            <v>2006</v>
          </cell>
          <cell r="R43054">
            <v>2.4</v>
          </cell>
          <cell r="AA43054" t="str">
            <v>Gasoline</v>
          </cell>
          <cell r="AC43054">
            <v>9.8999996185302734</v>
          </cell>
        </row>
        <row r="43055">
          <cell r="C43055">
            <v>2006</v>
          </cell>
          <cell r="R43055">
            <v>2.4</v>
          </cell>
          <cell r="AA43055" t="str">
            <v>Gasoline</v>
          </cell>
          <cell r="AC43055">
            <v>9.3999996185302734</v>
          </cell>
        </row>
        <row r="43056">
          <cell r="C43056">
            <v>2006</v>
          </cell>
          <cell r="R43056">
            <v>2.4</v>
          </cell>
          <cell r="AA43056" t="str">
            <v>Gasoline</v>
          </cell>
          <cell r="AC43056">
            <v>9.3999996185302734</v>
          </cell>
        </row>
        <row r="43057">
          <cell r="C43057">
            <v>2006</v>
          </cell>
          <cell r="R43057">
            <v>2.4</v>
          </cell>
          <cell r="AA43057" t="str">
            <v>Gasoline</v>
          </cell>
          <cell r="AC43057">
            <v>10.800000190734863</v>
          </cell>
        </row>
        <row r="43058">
          <cell r="C43058">
            <v>2006</v>
          </cell>
          <cell r="R43058">
            <v>2.4</v>
          </cell>
          <cell r="AA43058" t="str">
            <v>Gasoline</v>
          </cell>
          <cell r="AC43058">
            <v>10.800000190734863</v>
          </cell>
        </row>
        <row r="43059">
          <cell r="C43059">
            <v>2006</v>
          </cell>
          <cell r="R43059">
            <v>2.5</v>
          </cell>
          <cell r="AA43059" t="str">
            <v>Gasoline</v>
          </cell>
          <cell r="AC43059">
            <v>9.3000001907348633</v>
          </cell>
        </row>
        <row r="43060">
          <cell r="C43060">
            <v>2006</v>
          </cell>
          <cell r="R43060">
            <v>2.5</v>
          </cell>
          <cell r="AA43060" t="str">
            <v>Gasoline</v>
          </cell>
          <cell r="AC43060">
            <v>9.3000001907348633</v>
          </cell>
        </row>
        <row r="43061">
          <cell r="C43061">
            <v>2006</v>
          </cell>
          <cell r="R43061">
            <v>2.5</v>
          </cell>
          <cell r="AA43061" t="str">
            <v>Gasoline</v>
          </cell>
          <cell r="AC43061">
            <v>9.3000001907348633</v>
          </cell>
        </row>
        <row r="43062">
          <cell r="C43062">
            <v>2006</v>
          </cell>
          <cell r="R43062">
            <v>2.5</v>
          </cell>
          <cell r="AA43062" t="str">
            <v>Gasoline</v>
          </cell>
          <cell r="AC43062">
            <v>10.300000190734863</v>
          </cell>
        </row>
        <row r="43063">
          <cell r="C43063">
            <v>2006</v>
          </cell>
          <cell r="R43063">
            <v>2.5</v>
          </cell>
          <cell r="AA43063" t="str">
            <v>Gasoline</v>
          </cell>
          <cell r="AC43063">
            <v>10.300000190734863</v>
          </cell>
        </row>
        <row r="43064">
          <cell r="C43064">
            <v>2006</v>
          </cell>
          <cell r="R43064">
            <v>2.5</v>
          </cell>
          <cell r="AA43064" t="str">
            <v>Gasoline</v>
          </cell>
          <cell r="AC43064">
            <v>10.300000190734863</v>
          </cell>
        </row>
        <row r="43065">
          <cell r="C43065">
            <v>2006</v>
          </cell>
          <cell r="R43065">
            <v>2.5</v>
          </cell>
          <cell r="AA43065" t="str">
            <v>Gasoline</v>
          </cell>
          <cell r="AC43065">
            <v>10.199999809265137</v>
          </cell>
        </row>
        <row r="43066">
          <cell r="C43066">
            <v>2006</v>
          </cell>
          <cell r="R43066">
            <v>2.5</v>
          </cell>
          <cell r="AA43066" t="str">
            <v>Gasoline</v>
          </cell>
          <cell r="AC43066">
            <v>10.199999809265137</v>
          </cell>
        </row>
        <row r="43067">
          <cell r="C43067">
            <v>2006</v>
          </cell>
          <cell r="R43067">
            <v>2.5</v>
          </cell>
          <cell r="AA43067" t="str">
            <v>Gasoline</v>
          </cell>
          <cell r="AC43067">
            <v>10.199999809265137</v>
          </cell>
        </row>
        <row r="43068">
          <cell r="C43068">
            <v>2006</v>
          </cell>
          <cell r="R43068">
            <v>2.5</v>
          </cell>
          <cell r="AA43068" t="str">
            <v>Gasoline</v>
          </cell>
          <cell r="AC43068">
            <v>10.800000190734863</v>
          </cell>
        </row>
        <row r="43069">
          <cell r="C43069">
            <v>2006</v>
          </cell>
          <cell r="R43069">
            <v>2.5</v>
          </cell>
          <cell r="AA43069" t="str">
            <v>Gasoline</v>
          </cell>
          <cell r="AC43069">
            <v>10.800000190734863</v>
          </cell>
        </row>
        <row r="43070">
          <cell r="C43070">
            <v>2006</v>
          </cell>
          <cell r="R43070">
            <v>2.5</v>
          </cell>
          <cell r="AA43070" t="str">
            <v>Gasoline</v>
          </cell>
          <cell r="AC43070">
            <v>10.800000190734863</v>
          </cell>
        </row>
        <row r="43071">
          <cell r="C43071">
            <v>2006</v>
          </cell>
          <cell r="R43071">
            <v>2.4</v>
          </cell>
          <cell r="AA43071" t="str">
            <v>Gasoline</v>
          </cell>
          <cell r="AC43071">
            <v>8.3999996185302734</v>
          </cell>
        </row>
        <row r="43072">
          <cell r="C43072">
            <v>2006</v>
          </cell>
          <cell r="R43072">
            <v>2.4</v>
          </cell>
          <cell r="AA43072" t="str">
            <v>Gasoline</v>
          </cell>
          <cell r="AC43072">
            <v>8.8999996185302734</v>
          </cell>
        </row>
        <row r="43073">
          <cell r="C43073">
            <v>2006</v>
          </cell>
          <cell r="R43073">
            <v>2.4</v>
          </cell>
          <cell r="AA43073" t="str">
            <v>Gasoline</v>
          </cell>
          <cell r="AC43073">
            <v>8.6999998092651367</v>
          </cell>
        </row>
        <row r="43074">
          <cell r="C43074">
            <v>2006</v>
          </cell>
          <cell r="R43074">
            <v>2.4</v>
          </cell>
          <cell r="AA43074" t="str">
            <v>Gasoline</v>
          </cell>
          <cell r="AC43074">
            <v>9.6000003814697266</v>
          </cell>
        </row>
        <row r="43075">
          <cell r="C43075">
            <v>2006</v>
          </cell>
          <cell r="R43075">
            <v>2.4</v>
          </cell>
          <cell r="AA43075" t="str">
            <v>Gasoline</v>
          </cell>
          <cell r="AC43075">
            <v>9.6000003814697266</v>
          </cell>
        </row>
        <row r="43076">
          <cell r="C43076">
            <v>2006</v>
          </cell>
          <cell r="R43076">
            <v>2.4</v>
          </cell>
          <cell r="AA43076" t="str">
            <v>Gasoline</v>
          </cell>
          <cell r="AC43076">
            <v>9.6000003814697266</v>
          </cell>
        </row>
        <row r="43077">
          <cell r="C43077">
            <v>2006</v>
          </cell>
          <cell r="R43077">
            <v>2.4</v>
          </cell>
          <cell r="AA43077" t="str">
            <v>Gasoline</v>
          </cell>
          <cell r="AC43077">
            <v>9</v>
          </cell>
        </row>
        <row r="43078">
          <cell r="C43078">
            <v>2006</v>
          </cell>
          <cell r="R43078">
            <v>2.4</v>
          </cell>
          <cell r="AA43078" t="str">
            <v>Gasoline</v>
          </cell>
          <cell r="AC43078">
            <v>8.6999998092651367</v>
          </cell>
        </row>
        <row r="43079">
          <cell r="C43079">
            <v>2006</v>
          </cell>
          <cell r="R43079">
            <v>2.4</v>
          </cell>
          <cell r="AA43079" t="str">
            <v>Gasoline</v>
          </cell>
          <cell r="AC43079">
            <v>8.8999996185302734</v>
          </cell>
        </row>
        <row r="43080">
          <cell r="C43080">
            <v>2006</v>
          </cell>
          <cell r="R43080">
            <v>2.4</v>
          </cell>
          <cell r="AA43080" t="str">
            <v>Gasoline</v>
          </cell>
          <cell r="AC43080">
            <v>9.6000003814697266</v>
          </cell>
        </row>
        <row r="43081">
          <cell r="C43081">
            <v>2006</v>
          </cell>
          <cell r="R43081">
            <v>2.4</v>
          </cell>
          <cell r="AA43081" t="str">
            <v>Gasoline</v>
          </cell>
          <cell r="AC43081">
            <v>9.3999996185302734</v>
          </cell>
        </row>
        <row r="43082">
          <cell r="C43082">
            <v>2006</v>
          </cell>
          <cell r="R43082">
            <v>2.4</v>
          </cell>
          <cell r="AA43082" t="str">
            <v>Gasoline</v>
          </cell>
          <cell r="AC43082">
            <v>9.5</v>
          </cell>
        </row>
        <row r="43083">
          <cell r="C43083">
            <v>2006</v>
          </cell>
          <cell r="R43083">
            <v>2.5</v>
          </cell>
          <cell r="AA43083" t="str">
            <v>Gasoline</v>
          </cell>
          <cell r="AC43083">
            <v>9.1999998092651367</v>
          </cell>
        </row>
        <row r="43084">
          <cell r="C43084">
            <v>2006</v>
          </cell>
          <cell r="R43084">
            <v>2.5</v>
          </cell>
          <cell r="AA43084" t="str">
            <v>Gasoline</v>
          </cell>
          <cell r="AC43084">
            <v>9.1999998092651367</v>
          </cell>
        </row>
        <row r="43085">
          <cell r="C43085">
            <v>2006</v>
          </cell>
          <cell r="R43085">
            <v>2.5</v>
          </cell>
          <cell r="AA43085" t="str">
            <v>Gasoline</v>
          </cell>
          <cell r="AC43085">
            <v>9.1999998092651367</v>
          </cell>
        </row>
        <row r="43086">
          <cell r="C43086">
            <v>2006</v>
          </cell>
          <cell r="R43086">
            <v>2.5</v>
          </cell>
          <cell r="AA43086" t="str">
            <v>Gasoline</v>
          </cell>
          <cell r="AC43086">
            <v>9.8000001907348633</v>
          </cell>
        </row>
        <row r="43087">
          <cell r="C43087">
            <v>2006</v>
          </cell>
          <cell r="R43087">
            <v>2.5</v>
          </cell>
          <cell r="AA43087" t="str">
            <v>Gasoline</v>
          </cell>
          <cell r="AC43087">
            <v>9.8999996185302734</v>
          </cell>
        </row>
        <row r="43088">
          <cell r="C43088">
            <v>2006</v>
          </cell>
          <cell r="R43088">
            <v>2.5</v>
          </cell>
          <cell r="AA43088" t="str">
            <v>Gasoline</v>
          </cell>
          <cell r="AC43088">
            <v>9.8999996185302734</v>
          </cell>
        </row>
        <row r="43089">
          <cell r="C43089">
            <v>2006</v>
          </cell>
          <cell r="R43089">
            <v>2.5</v>
          </cell>
          <cell r="AA43089" t="str">
            <v>Gasoline</v>
          </cell>
          <cell r="AC43089">
            <v>9.8000001907348633</v>
          </cell>
        </row>
        <row r="43090">
          <cell r="C43090">
            <v>2006</v>
          </cell>
          <cell r="R43090">
            <v>2.5</v>
          </cell>
          <cell r="AA43090" t="str">
            <v>Gasoline</v>
          </cell>
          <cell r="AC43090">
            <v>9.8000001907348633</v>
          </cell>
        </row>
        <row r="43091">
          <cell r="C43091">
            <v>2006</v>
          </cell>
          <cell r="R43091">
            <v>2.5</v>
          </cell>
          <cell r="AA43091" t="str">
            <v>Gasoline</v>
          </cell>
          <cell r="AC43091">
            <v>9.8000001907348633</v>
          </cell>
        </row>
        <row r="43092">
          <cell r="C43092">
            <v>2006</v>
          </cell>
          <cell r="R43092">
            <v>2.5</v>
          </cell>
          <cell r="AA43092" t="str">
            <v>Gasoline</v>
          </cell>
          <cell r="AC43092">
            <v>10.5</v>
          </cell>
        </row>
        <row r="43093">
          <cell r="C43093">
            <v>2006</v>
          </cell>
          <cell r="R43093">
            <v>2.5</v>
          </cell>
          <cell r="AA43093" t="str">
            <v>Gasoline</v>
          </cell>
          <cell r="AC43093">
            <v>10.5</v>
          </cell>
        </row>
        <row r="43094">
          <cell r="C43094">
            <v>2006</v>
          </cell>
          <cell r="R43094">
            <v>2.5</v>
          </cell>
          <cell r="AA43094" t="str">
            <v>Gasoline</v>
          </cell>
          <cell r="AC43094">
            <v>10.5</v>
          </cell>
        </row>
        <row r="43095">
          <cell r="C43095">
            <v>2006</v>
          </cell>
          <cell r="R43095">
            <v>2.5</v>
          </cell>
          <cell r="AA43095" t="str">
            <v>Gasoline</v>
          </cell>
          <cell r="AC43095">
            <v>10.199999809265137</v>
          </cell>
        </row>
        <row r="43096">
          <cell r="C43096">
            <v>2006</v>
          </cell>
          <cell r="R43096">
            <v>2.5</v>
          </cell>
          <cell r="AA43096" t="str">
            <v>Gasoline</v>
          </cell>
          <cell r="AC43096">
            <v>10.199999809265137</v>
          </cell>
        </row>
        <row r="43097">
          <cell r="C43097">
            <v>2006</v>
          </cell>
          <cell r="R43097">
            <v>2.5</v>
          </cell>
          <cell r="AA43097" t="str">
            <v>Gasoline</v>
          </cell>
          <cell r="AC43097">
            <v>10.199999809265137</v>
          </cell>
        </row>
        <row r="43098">
          <cell r="C43098">
            <v>2006</v>
          </cell>
          <cell r="R43098">
            <v>2.5</v>
          </cell>
          <cell r="AA43098" t="str">
            <v>Gasoline</v>
          </cell>
          <cell r="AC43098">
            <v>9.6000003814697266</v>
          </cell>
        </row>
        <row r="43099">
          <cell r="C43099">
            <v>2006</v>
          </cell>
          <cell r="R43099">
            <v>2.5</v>
          </cell>
          <cell r="AA43099" t="str">
            <v>Gasoline</v>
          </cell>
          <cell r="AC43099">
            <v>9.6000003814697266</v>
          </cell>
        </row>
        <row r="43100">
          <cell r="C43100">
            <v>2006</v>
          </cell>
          <cell r="R43100">
            <v>2.5</v>
          </cell>
          <cell r="AA43100" t="str">
            <v>Gasoline</v>
          </cell>
          <cell r="AC43100">
            <v>9.6000003814697266</v>
          </cell>
        </row>
        <row r="43101">
          <cell r="C43101">
            <v>2006</v>
          </cell>
          <cell r="R43101">
            <v>2.5</v>
          </cell>
          <cell r="AA43101" t="str">
            <v>Gasoline</v>
          </cell>
          <cell r="AC43101">
            <v>9.5</v>
          </cell>
        </row>
        <row r="43102">
          <cell r="C43102">
            <v>2006</v>
          </cell>
          <cell r="R43102">
            <v>2.5</v>
          </cell>
          <cell r="AA43102" t="str">
            <v>Gasoline</v>
          </cell>
          <cell r="AC43102">
            <v>9.5</v>
          </cell>
        </row>
        <row r="43103">
          <cell r="C43103">
            <v>2006</v>
          </cell>
          <cell r="R43103">
            <v>2.5</v>
          </cell>
          <cell r="AA43103" t="str">
            <v>Gasoline</v>
          </cell>
          <cell r="AC43103">
            <v>9.5</v>
          </cell>
        </row>
        <row r="43104">
          <cell r="C43104">
            <v>2006</v>
          </cell>
          <cell r="R43104">
            <v>2.5</v>
          </cell>
          <cell r="AA43104" t="str">
            <v>Gasoline</v>
          </cell>
          <cell r="AC43104">
            <v>8.8000001907348633</v>
          </cell>
        </row>
        <row r="43105">
          <cell r="C43105">
            <v>2006</v>
          </cell>
          <cell r="R43105">
            <v>2.5</v>
          </cell>
          <cell r="AA43105" t="str">
            <v>Gasoline</v>
          </cell>
          <cell r="AC43105">
            <v>8.8000001907348633</v>
          </cell>
        </row>
        <row r="43106">
          <cell r="C43106">
            <v>2006</v>
          </cell>
          <cell r="R43106">
            <v>2.5</v>
          </cell>
          <cell r="AA43106" t="str">
            <v>Gasoline</v>
          </cell>
          <cell r="AC43106">
            <v>8.8000001907348633</v>
          </cell>
        </row>
        <row r="43107">
          <cell r="C43107">
            <v>2006</v>
          </cell>
          <cell r="R43107">
            <v>2.4</v>
          </cell>
          <cell r="AA43107" t="str">
            <v>Gasoline</v>
          </cell>
          <cell r="AC43107">
            <v>9.1999998092651367</v>
          </cell>
        </row>
        <row r="43108">
          <cell r="C43108">
            <v>2006</v>
          </cell>
          <cell r="R43108">
            <v>2.4</v>
          </cell>
          <cell r="AA43108" t="str">
            <v>Gasoline</v>
          </cell>
          <cell r="AC43108">
            <v>9.1999998092651367</v>
          </cell>
        </row>
        <row r="43109">
          <cell r="C43109">
            <v>2006</v>
          </cell>
          <cell r="R43109">
            <v>2.4</v>
          </cell>
          <cell r="AA43109" t="str">
            <v>Gasoline</v>
          </cell>
          <cell r="AC43109">
            <v>9.1999998092651367</v>
          </cell>
        </row>
        <row r="43110">
          <cell r="C43110">
            <v>2006</v>
          </cell>
          <cell r="R43110">
            <v>2.4</v>
          </cell>
          <cell r="AA43110" t="str">
            <v>Gasoline</v>
          </cell>
          <cell r="AC43110">
            <v>8.6000003814697266</v>
          </cell>
        </row>
        <row r="43111">
          <cell r="C43111">
            <v>2006</v>
          </cell>
          <cell r="R43111">
            <v>2.4</v>
          </cell>
          <cell r="AA43111" t="str">
            <v>Gasoline</v>
          </cell>
          <cell r="AC43111">
            <v>8.6000003814697266</v>
          </cell>
        </row>
        <row r="43112">
          <cell r="C43112">
            <v>2006</v>
          </cell>
          <cell r="R43112">
            <v>2.4</v>
          </cell>
          <cell r="AA43112" t="str">
            <v>Gasoline</v>
          </cell>
          <cell r="AC43112">
            <v>8.6000003814697266</v>
          </cell>
        </row>
        <row r="43113">
          <cell r="C43113">
            <v>2006</v>
          </cell>
          <cell r="R43113">
            <v>2.4</v>
          </cell>
          <cell r="AA43113" t="str">
            <v>Gasoline</v>
          </cell>
          <cell r="AC43113">
            <v>9.1999998092651367</v>
          </cell>
        </row>
        <row r="43114">
          <cell r="C43114">
            <v>2006</v>
          </cell>
          <cell r="R43114">
            <v>2.4</v>
          </cell>
          <cell r="AA43114" t="str">
            <v>Gasoline</v>
          </cell>
          <cell r="AC43114">
            <v>9.1999998092651367</v>
          </cell>
        </row>
        <row r="43115">
          <cell r="C43115">
            <v>2006</v>
          </cell>
          <cell r="R43115">
            <v>2.4</v>
          </cell>
          <cell r="AA43115" t="str">
            <v>Gasoline</v>
          </cell>
          <cell r="AC43115">
            <v>9.1999998092651367</v>
          </cell>
        </row>
        <row r="43116">
          <cell r="C43116">
            <v>2006</v>
          </cell>
          <cell r="R43116">
            <v>2.4</v>
          </cell>
          <cell r="AA43116" t="str">
            <v>Gasoline</v>
          </cell>
          <cell r="AC43116">
            <v>8.5</v>
          </cell>
        </row>
        <row r="43117">
          <cell r="C43117">
            <v>2006</v>
          </cell>
          <cell r="R43117">
            <v>2.4</v>
          </cell>
          <cell r="AA43117" t="str">
            <v>Gasoline</v>
          </cell>
          <cell r="AC43117">
            <v>8.5</v>
          </cell>
        </row>
        <row r="43118">
          <cell r="C43118">
            <v>2006</v>
          </cell>
          <cell r="R43118">
            <v>2.4</v>
          </cell>
          <cell r="AA43118" t="str">
            <v>Gasoline</v>
          </cell>
          <cell r="AC43118">
            <v>8.5</v>
          </cell>
        </row>
        <row r="43119">
          <cell r="C43119">
            <v>2006</v>
          </cell>
          <cell r="R43119">
            <v>1.8</v>
          </cell>
          <cell r="AA43119" t="str">
            <v>Gasoline</v>
          </cell>
          <cell r="AC43119">
            <v>7.3000001907348633</v>
          </cell>
        </row>
        <row r="43120">
          <cell r="C43120">
            <v>2006</v>
          </cell>
          <cell r="R43120">
            <v>1.8</v>
          </cell>
          <cell r="AA43120" t="str">
            <v>Gasoline</v>
          </cell>
          <cell r="AC43120">
            <v>7.3000001907348633</v>
          </cell>
        </row>
        <row r="43121">
          <cell r="C43121">
            <v>2006</v>
          </cell>
          <cell r="R43121">
            <v>1.8</v>
          </cell>
          <cell r="AA43121" t="str">
            <v>Gasoline</v>
          </cell>
          <cell r="AC43121">
            <v>7.3000001907348633</v>
          </cell>
        </row>
        <row r="43122">
          <cell r="C43122">
            <v>2006</v>
          </cell>
          <cell r="R43122">
            <v>1.6</v>
          </cell>
          <cell r="AA43122" t="str">
            <v>Diesel</v>
          </cell>
          <cell r="AC43122">
            <v>5</v>
          </cell>
        </row>
        <row r="43123">
          <cell r="C43123">
            <v>2006</v>
          </cell>
          <cell r="R43123">
            <v>1.6</v>
          </cell>
          <cell r="AA43123" t="str">
            <v>Diesel</v>
          </cell>
          <cell r="AC43123">
            <v>5</v>
          </cell>
        </row>
        <row r="43124">
          <cell r="C43124">
            <v>2006</v>
          </cell>
          <cell r="R43124">
            <v>1.6</v>
          </cell>
          <cell r="AA43124" t="str">
            <v>Diesel</v>
          </cell>
          <cell r="AC43124">
            <v>5</v>
          </cell>
        </row>
        <row r="43125">
          <cell r="C43125">
            <v>2006</v>
          </cell>
          <cell r="R43125">
            <v>1.6</v>
          </cell>
          <cell r="AA43125" t="str">
            <v>Gasoline</v>
          </cell>
          <cell r="AC43125">
            <v>7.1999998092651367</v>
          </cell>
        </row>
        <row r="43126">
          <cell r="C43126">
            <v>2006</v>
          </cell>
          <cell r="R43126">
            <v>1.6</v>
          </cell>
          <cell r="AA43126" t="str">
            <v>Gasoline</v>
          </cell>
          <cell r="AC43126">
            <v>7.1999998092651367</v>
          </cell>
        </row>
        <row r="43127">
          <cell r="C43127">
            <v>2006</v>
          </cell>
          <cell r="R43127">
            <v>1.6</v>
          </cell>
          <cell r="AA43127" t="str">
            <v>Gasoline</v>
          </cell>
          <cell r="AC43127">
            <v>7.1999998092651367</v>
          </cell>
        </row>
        <row r="43128">
          <cell r="C43128">
            <v>2006</v>
          </cell>
          <cell r="R43128">
            <v>2.9</v>
          </cell>
          <cell r="AA43128" t="str">
            <v>Gasoline</v>
          </cell>
          <cell r="AC43128">
            <v>12.800000190734863</v>
          </cell>
        </row>
        <row r="43129">
          <cell r="C43129">
            <v>2006</v>
          </cell>
          <cell r="R43129">
            <v>2.5</v>
          </cell>
          <cell r="AA43129" t="str">
            <v>Gasoline</v>
          </cell>
          <cell r="AC43129">
            <v>12</v>
          </cell>
        </row>
        <row r="43130">
          <cell r="C43130">
            <v>2006</v>
          </cell>
          <cell r="R43130">
            <v>2.5</v>
          </cell>
          <cell r="AA43130" t="str">
            <v>Gasoline</v>
          </cell>
          <cell r="AC43130">
            <v>11.5</v>
          </cell>
        </row>
        <row r="43131">
          <cell r="C43131">
            <v>2006</v>
          </cell>
          <cell r="R43131">
            <v>2.9</v>
          </cell>
          <cell r="AA43131" t="str">
            <v>Gasoline</v>
          </cell>
          <cell r="AC43131">
            <v>12.800000190734863</v>
          </cell>
        </row>
        <row r="43132">
          <cell r="C43132">
            <v>2006</v>
          </cell>
          <cell r="R43132">
            <v>2.5</v>
          </cell>
          <cell r="AA43132" t="str">
            <v>Gasoline</v>
          </cell>
          <cell r="AC43132">
            <v>12</v>
          </cell>
        </row>
        <row r="43133">
          <cell r="C43133">
            <v>2006</v>
          </cell>
          <cell r="R43133">
            <v>2.5</v>
          </cell>
          <cell r="AA43133" t="str">
            <v>Gasoline</v>
          </cell>
          <cell r="AC43133">
            <v>11.5</v>
          </cell>
        </row>
        <row r="43134">
          <cell r="C43134">
            <v>2006</v>
          </cell>
          <cell r="R43134">
            <v>2.9</v>
          </cell>
          <cell r="AA43134" t="str">
            <v>Gasoline</v>
          </cell>
          <cell r="AC43134">
            <v>12.800000190734863</v>
          </cell>
        </row>
        <row r="43135">
          <cell r="C43135">
            <v>2006</v>
          </cell>
          <cell r="R43135">
            <v>2.9</v>
          </cell>
          <cell r="AA43135" t="str">
            <v>Gasoline</v>
          </cell>
          <cell r="AC43135">
            <v>12.800000190734863</v>
          </cell>
        </row>
        <row r="43136">
          <cell r="C43136">
            <v>2006</v>
          </cell>
          <cell r="R43136">
            <v>2.5</v>
          </cell>
          <cell r="AA43136" t="str">
            <v>Gasoline</v>
          </cell>
          <cell r="AC43136">
            <v>12</v>
          </cell>
        </row>
        <row r="43137">
          <cell r="C43137">
            <v>2006</v>
          </cell>
          <cell r="R43137">
            <v>2.5</v>
          </cell>
          <cell r="AA43137" t="str">
            <v>Gasoline</v>
          </cell>
          <cell r="AC43137">
            <v>12</v>
          </cell>
        </row>
        <row r="43138">
          <cell r="C43138">
            <v>2006</v>
          </cell>
          <cell r="R43138">
            <v>2.5</v>
          </cell>
          <cell r="AA43138" t="str">
            <v>Gasoline</v>
          </cell>
          <cell r="AC43138">
            <v>12</v>
          </cell>
        </row>
        <row r="43139">
          <cell r="C43139">
            <v>2006</v>
          </cell>
          <cell r="R43139">
            <v>2.5</v>
          </cell>
          <cell r="AA43139" t="str">
            <v>Gasoline</v>
          </cell>
          <cell r="AC43139">
            <v>12</v>
          </cell>
        </row>
        <row r="43140">
          <cell r="C43140">
            <v>2006</v>
          </cell>
          <cell r="R43140">
            <v>2.5</v>
          </cell>
          <cell r="AA43140" t="str">
            <v>Gasoline</v>
          </cell>
          <cell r="AC43140">
            <v>11.800000190734863</v>
          </cell>
        </row>
        <row r="43141">
          <cell r="C43141">
            <v>2006</v>
          </cell>
          <cell r="R43141">
            <v>2.5</v>
          </cell>
          <cell r="AA43141" t="str">
            <v>Gasoline</v>
          </cell>
          <cell r="AC43141">
            <v>11.800000190734863</v>
          </cell>
        </row>
        <row r="43142">
          <cell r="C43142">
            <v>2006</v>
          </cell>
          <cell r="R43142">
            <v>2.5</v>
          </cell>
          <cell r="AA43142" t="str">
            <v>Gasoline</v>
          </cell>
          <cell r="AC43142">
            <v>11.399999618530273</v>
          </cell>
        </row>
        <row r="43143">
          <cell r="C43143">
            <v>2006</v>
          </cell>
          <cell r="R43143">
            <v>2.5</v>
          </cell>
          <cell r="AA43143" t="str">
            <v>Gasoline</v>
          </cell>
          <cell r="AC43143">
            <v>11.399999618530273</v>
          </cell>
        </row>
        <row r="43144">
          <cell r="C43144">
            <v>2006</v>
          </cell>
          <cell r="R43144">
            <v>2.4</v>
          </cell>
          <cell r="AA43144" t="str">
            <v>Gasoline</v>
          </cell>
        </row>
        <row r="43145">
          <cell r="C43145">
            <v>2006</v>
          </cell>
          <cell r="R43145">
            <v>2.4</v>
          </cell>
          <cell r="AA43145" t="str">
            <v>Gasoline</v>
          </cell>
          <cell r="AC43145">
            <v>9.8000001907348633</v>
          </cell>
        </row>
        <row r="43146">
          <cell r="C43146">
            <v>2006</v>
          </cell>
          <cell r="R43146">
            <v>2.4</v>
          </cell>
          <cell r="AA43146" t="str">
            <v>Gasoline</v>
          </cell>
          <cell r="AC43146">
            <v>9.3000001907348633</v>
          </cell>
        </row>
        <row r="43147">
          <cell r="C43147">
            <v>2006</v>
          </cell>
          <cell r="R43147">
            <v>2.4</v>
          </cell>
          <cell r="AA43147" t="str">
            <v>Gasoline</v>
          </cell>
          <cell r="AC43147">
            <v>9.3000001907348633</v>
          </cell>
        </row>
        <row r="43148">
          <cell r="C43148">
            <v>2006</v>
          </cell>
          <cell r="R43148">
            <v>1.4</v>
          </cell>
          <cell r="AA43148" t="str">
            <v>Gasoline</v>
          </cell>
          <cell r="AC43148">
            <v>8.3000001907348633</v>
          </cell>
        </row>
        <row r="43149">
          <cell r="C43149">
            <v>2006</v>
          </cell>
          <cell r="R43149">
            <v>1.4</v>
          </cell>
          <cell r="AA43149" t="str">
            <v>Gasoline</v>
          </cell>
          <cell r="AC43149">
            <v>8.3000001907348633</v>
          </cell>
        </row>
        <row r="43150">
          <cell r="C43150">
            <v>2006</v>
          </cell>
          <cell r="R43150">
            <v>1.4</v>
          </cell>
          <cell r="AA43150" t="str">
            <v>Gasoline</v>
          </cell>
          <cell r="AC43150">
            <v>7.1999998092651367</v>
          </cell>
        </row>
        <row r="43151">
          <cell r="C43151">
            <v>2006</v>
          </cell>
          <cell r="R43151">
            <v>1.4</v>
          </cell>
          <cell r="AA43151" t="str">
            <v>Gasoline</v>
          </cell>
          <cell r="AC43151">
            <v>6.5999999046325684</v>
          </cell>
        </row>
        <row r="43152">
          <cell r="C43152">
            <v>2006</v>
          </cell>
          <cell r="R43152">
            <v>1.4</v>
          </cell>
          <cell r="AA43152" t="str">
            <v>Gasoline</v>
          </cell>
          <cell r="AC43152">
            <v>7.1999998092651367</v>
          </cell>
        </row>
        <row r="43153">
          <cell r="C43153">
            <v>2006</v>
          </cell>
          <cell r="R43153">
            <v>1.4</v>
          </cell>
          <cell r="AA43153" t="str">
            <v>Gasoline</v>
          </cell>
          <cell r="AC43153">
            <v>6.5999999046325684</v>
          </cell>
        </row>
        <row r="43154">
          <cell r="C43154">
            <v>2006</v>
          </cell>
          <cell r="R43154">
            <v>1.4</v>
          </cell>
          <cell r="AA43154" t="str">
            <v>Gasoline</v>
          </cell>
          <cell r="AC43154">
            <v>6.5999999046325684</v>
          </cell>
        </row>
        <row r="43155">
          <cell r="C43155">
            <v>2006</v>
          </cell>
          <cell r="R43155">
            <v>1.6</v>
          </cell>
          <cell r="AA43155" t="str">
            <v>Gasoline</v>
          </cell>
          <cell r="AC43155">
            <v>8.1000003814697266</v>
          </cell>
        </row>
        <row r="43156">
          <cell r="C43156">
            <v>2006</v>
          </cell>
          <cell r="R43156">
            <v>1.6</v>
          </cell>
          <cell r="AA43156" t="str">
            <v>Gasoline</v>
          </cell>
          <cell r="AC43156">
            <v>8.3000001907348633</v>
          </cell>
        </row>
        <row r="43157">
          <cell r="C43157">
            <v>2006</v>
          </cell>
          <cell r="R43157">
            <v>1.6</v>
          </cell>
          <cell r="AA43157" t="str">
            <v>Gasoline</v>
          </cell>
          <cell r="AC43157">
            <v>8.1000003814697266</v>
          </cell>
        </row>
        <row r="43158">
          <cell r="C43158">
            <v>2006</v>
          </cell>
          <cell r="R43158">
            <v>1.6</v>
          </cell>
          <cell r="AA43158" t="str">
            <v>Gasoline</v>
          </cell>
          <cell r="AC43158">
            <v>8.1000003814697266</v>
          </cell>
        </row>
        <row r="43159">
          <cell r="C43159">
            <v>2006</v>
          </cell>
          <cell r="R43159">
            <v>1.6</v>
          </cell>
          <cell r="AA43159" t="str">
            <v>Gasoline</v>
          </cell>
          <cell r="AC43159">
            <v>7.8000001907348633</v>
          </cell>
        </row>
        <row r="43160">
          <cell r="C43160">
            <v>2006</v>
          </cell>
          <cell r="R43160">
            <v>1.6</v>
          </cell>
          <cell r="AA43160" t="str">
            <v>Gasoline</v>
          </cell>
          <cell r="AC43160">
            <v>8.5</v>
          </cell>
        </row>
        <row r="43161">
          <cell r="C43161">
            <v>2006</v>
          </cell>
          <cell r="R43161">
            <v>1.6</v>
          </cell>
          <cell r="AA43161" t="str">
            <v>Gasoline</v>
          </cell>
          <cell r="AC43161">
            <v>7.8000001907348633</v>
          </cell>
        </row>
        <row r="43162">
          <cell r="C43162">
            <v>2006</v>
          </cell>
          <cell r="R43162">
            <v>1.6</v>
          </cell>
          <cell r="AA43162" t="str">
            <v>Gasoline</v>
          </cell>
          <cell r="AC43162">
            <v>7.1999998092651367</v>
          </cell>
        </row>
        <row r="43163">
          <cell r="C43163">
            <v>2006</v>
          </cell>
          <cell r="R43163">
            <v>1.6</v>
          </cell>
          <cell r="AA43163" t="str">
            <v>Gasoline</v>
          </cell>
          <cell r="AC43163">
            <v>7.8000001907348633</v>
          </cell>
        </row>
        <row r="43164">
          <cell r="C43164">
            <v>2006</v>
          </cell>
          <cell r="R43164">
            <v>1.6</v>
          </cell>
          <cell r="AA43164" t="str">
            <v>Gasoline</v>
          </cell>
          <cell r="AC43164">
            <v>8</v>
          </cell>
        </row>
        <row r="43165">
          <cell r="C43165">
            <v>2006</v>
          </cell>
          <cell r="R43165">
            <v>1.6</v>
          </cell>
          <cell r="AA43165" t="str">
            <v>Gasoline</v>
          </cell>
          <cell r="AC43165">
            <v>8.3999996185302734</v>
          </cell>
        </row>
        <row r="43166">
          <cell r="C43166">
            <v>2006</v>
          </cell>
          <cell r="R43166">
            <v>1.6</v>
          </cell>
          <cell r="AA43166" t="str">
            <v>Gasoline</v>
          </cell>
          <cell r="AC43166">
            <v>8.3999996185302734</v>
          </cell>
        </row>
        <row r="43167">
          <cell r="C43167">
            <v>2006</v>
          </cell>
          <cell r="R43167">
            <v>1.6</v>
          </cell>
          <cell r="AA43167" t="str">
            <v>Gasoline</v>
          </cell>
          <cell r="AC43167">
            <v>7.8000001907348633</v>
          </cell>
        </row>
        <row r="43168">
          <cell r="C43168">
            <v>2006</v>
          </cell>
          <cell r="R43168">
            <v>1.6</v>
          </cell>
          <cell r="AA43168" t="str">
            <v>Gasoline</v>
          </cell>
          <cell r="AC43168">
            <v>8.5</v>
          </cell>
        </row>
        <row r="43169">
          <cell r="C43169">
            <v>2006</v>
          </cell>
          <cell r="R43169">
            <v>1.6</v>
          </cell>
          <cell r="AA43169" t="str">
            <v>Gasoline</v>
          </cell>
          <cell r="AC43169">
            <v>7.1999998092651367</v>
          </cell>
        </row>
        <row r="43170">
          <cell r="C43170">
            <v>2006</v>
          </cell>
          <cell r="R43170">
            <v>1.6</v>
          </cell>
          <cell r="AA43170" t="str">
            <v>Gasoline</v>
          </cell>
          <cell r="AC43170">
            <v>8</v>
          </cell>
        </row>
        <row r="43171">
          <cell r="C43171">
            <v>2006</v>
          </cell>
          <cell r="R43171">
            <v>1.6</v>
          </cell>
          <cell r="AA43171" t="str">
            <v>Gasoline</v>
          </cell>
          <cell r="AC43171">
            <v>7.8000001907348633</v>
          </cell>
        </row>
        <row r="43172">
          <cell r="C43172">
            <v>2006</v>
          </cell>
          <cell r="R43172">
            <v>1.6</v>
          </cell>
          <cell r="AA43172" t="str">
            <v>Gasoline</v>
          </cell>
          <cell r="AC43172">
            <v>8.5</v>
          </cell>
        </row>
        <row r="43173">
          <cell r="C43173">
            <v>2006</v>
          </cell>
          <cell r="R43173">
            <v>1.6</v>
          </cell>
          <cell r="AA43173" t="str">
            <v>Gasoline</v>
          </cell>
          <cell r="AC43173">
            <v>7.1999998092651367</v>
          </cell>
        </row>
        <row r="43174">
          <cell r="C43174">
            <v>2006</v>
          </cell>
          <cell r="R43174">
            <v>1.6</v>
          </cell>
          <cell r="AA43174" t="str">
            <v>Gasoline</v>
          </cell>
          <cell r="AC43174">
            <v>8</v>
          </cell>
        </row>
        <row r="43175">
          <cell r="C43175">
            <v>2006</v>
          </cell>
          <cell r="R43175">
            <v>1.9</v>
          </cell>
          <cell r="AA43175" t="str">
            <v>Diesel</v>
          </cell>
          <cell r="AC43175">
            <v>6.0999999046325684</v>
          </cell>
        </row>
        <row r="43176">
          <cell r="C43176">
            <v>2006</v>
          </cell>
          <cell r="R43176">
            <v>1.9</v>
          </cell>
          <cell r="AA43176" t="str">
            <v>Diesel</v>
          </cell>
          <cell r="AC43176">
            <v>6</v>
          </cell>
        </row>
        <row r="43177">
          <cell r="C43177">
            <v>2006</v>
          </cell>
          <cell r="R43177">
            <v>1.9</v>
          </cell>
          <cell r="AA43177" t="str">
            <v>Diesel</v>
          </cell>
          <cell r="AC43177">
            <v>6</v>
          </cell>
        </row>
        <row r="43178">
          <cell r="C43178">
            <v>2006</v>
          </cell>
          <cell r="R43178">
            <v>1.9</v>
          </cell>
          <cell r="AA43178" t="str">
            <v>Diesel</v>
          </cell>
          <cell r="AC43178">
            <v>6</v>
          </cell>
        </row>
        <row r="43179">
          <cell r="C43179">
            <v>2006</v>
          </cell>
          <cell r="R43179">
            <v>1.9</v>
          </cell>
          <cell r="AA43179" t="str">
            <v>Diesel</v>
          </cell>
          <cell r="AC43179">
            <v>6</v>
          </cell>
        </row>
        <row r="43180">
          <cell r="C43180">
            <v>2006</v>
          </cell>
          <cell r="R43180">
            <v>1.9</v>
          </cell>
          <cell r="AA43180" t="str">
            <v>Diesel</v>
          </cell>
          <cell r="AC43180">
            <v>6.1999998092651367</v>
          </cell>
        </row>
        <row r="43181">
          <cell r="C43181">
            <v>2006</v>
          </cell>
          <cell r="R43181">
            <v>1.9</v>
          </cell>
          <cell r="AA43181" t="str">
            <v>Diesel</v>
          </cell>
          <cell r="AC43181">
            <v>6.1999998092651367</v>
          </cell>
        </row>
        <row r="43182">
          <cell r="C43182">
            <v>2006</v>
          </cell>
          <cell r="R43182">
            <v>1.9</v>
          </cell>
          <cell r="AA43182" t="str">
            <v>Diesel</v>
          </cell>
          <cell r="AC43182">
            <v>6.1999998092651367</v>
          </cell>
        </row>
        <row r="43183">
          <cell r="C43183">
            <v>2006</v>
          </cell>
          <cell r="R43183">
            <v>1.9</v>
          </cell>
          <cell r="AA43183" t="str">
            <v>Diesel</v>
          </cell>
          <cell r="AC43183">
            <v>6</v>
          </cell>
        </row>
        <row r="43184">
          <cell r="C43184">
            <v>2006</v>
          </cell>
          <cell r="R43184">
            <v>2</v>
          </cell>
          <cell r="AA43184" t="str">
            <v>Gasoline</v>
          </cell>
          <cell r="AC43184">
            <v>8.3000001907348633</v>
          </cell>
        </row>
        <row r="43185">
          <cell r="C43185">
            <v>2006</v>
          </cell>
          <cell r="R43185">
            <v>2</v>
          </cell>
          <cell r="AA43185" t="str">
            <v>Gasoline</v>
          </cell>
          <cell r="AC43185">
            <v>8.3000001907348633</v>
          </cell>
        </row>
        <row r="43186">
          <cell r="C43186">
            <v>2006</v>
          </cell>
          <cell r="R43186">
            <v>2</v>
          </cell>
          <cell r="AA43186" t="str">
            <v>Gasoline</v>
          </cell>
          <cell r="AC43186">
            <v>9.5</v>
          </cell>
        </row>
        <row r="43187">
          <cell r="C43187">
            <v>2006</v>
          </cell>
          <cell r="R43187">
            <v>2</v>
          </cell>
          <cell r="AA43187" t="str">
            <v>Gasoline</v>
          </cell>
          <cell r="AC43187">
            <v>9.5</v>
          </cell>
        </row>
        <row r="43188">
          <cell r="C43188">
            <v>2006</v>
          </cell>
          <cell r="R43188">
            <v>2</v>
          </cell>
          <cell r="AA43188" t="str">
            <v>Diesel</v>
          </cell>
          <cell r="AC43188">
            <v>6</v>
          </cell>
        </row>
        <row r="43189">
          <cell r="C43189">
            <v>2006</v>
          </cell>
          <cell r="R43189">
            <v>2</v>
          </cell>
          <cell r="AA43189" t="str">
            <v>Diesel</v>
          </cell>
          <cell r="AC43189">
            <v>6</v>
          </cell>
        </row>
        <row r="43190">
          <cell r="C43190">
            <v>2006</v>
          </cell>
          <cell r="R43190">
            <v>2</v>
          </cell>
          <cell r="AA43190" t="str">
            <v>Diesel</v>
          </cell>
          <cell r="AC43190">
            <v>6.5</v>
          </cell>
        </row>
        <row r="43191">
          <cell r="C43191">
            <v>2006</v>
          </cell>
          <cell r="R43191">
            <v>2</v>
          </cell>
          <cell r="AA43191" t="str">
            <v>Diesel</v>
          </cell>
          <cell r="AC43191">
            <v>6.5</v>
          </cell>
        </row>
        <row r="43192">
          <cell r="C43192">
            <v>2006</v>
          </cell>
          <cell r="R43192">
            <v>2</v>
          </cell>
          <cell r="AA43192" t="str">
            <v>Diesel</v>
          </cell>
          <cell r="AC43192">
            <v>6.3000001907348633</v>
          </cell>
        </row>
        <row r="43193">
          <cell r="C43193">
            <v>2006</v>
          </cell>
          <cell r="R43193">
            <v>2.5</v>
          </cell>
          <cell r="AA43193" t="str">
            <v>Diesel</v>
          </cell>
          <cell r="AC43193">
            <v>10.100000381469727</v>
          </cell>
        </row>
        <row r="43194">
          <cell r="C43194">
            <v>2006</v>
          </cell>
          <cell r="R43194">
            <v>3</v>
          </cell>
          <cell r="AA43194" t="str">
            <v>Diesel</v>
          </cell>
          <cell r="AC43194">
            <v>10.899999618530273</v>
          </cell>
        </row>
        <row r="43195">
          <cell r="C43195">
            <v>2006</v>
          </cell>
          <cell r="R43195">
            <v>3.2</v>
          </cell>
          <cell r="AA43195" t="str">
            <v>Gasoline</v>
          </cell>
          <cell r="AC43195">
            <v>13.5</v>
          </cell>
        </row>
        <row r="43196">
          <cell r="C43196">
            <v>2006</v>
          </cell>
          <cell r="R43196">
            <v>3.2</v>
          </cell>
          <cell r="AA43196" t="str">
            <v>Gasoline</v>
          </cell>
          <cell r="AC43196">
            <v>13.899999618530273</v>
          </cell>
        </row>
        <row r="43197">
          <cell r="C43197">
            <v>2006</v>
          </cell>
          <cell r="R43197">
            <v>4.2</v>
          </cell>
          <cell r="AA43197" t="str">
            <v>Gasoline</v>
          </cell>
          <cell r="AC43197">
            <v>14.699999809265137</v>
          </cell>
        </row>
        <row r="43198">
          <cell r="C43198">
            <v>2006</v>
          </cell>
          <cell r="R43198">
            <v>5</v>
          </cell>
          <cell r="AA43198" t="str">
            <v>Diesel</v>
          </cell>
          <cell r="AC43198">
            <v>12.199999809265137</v>
          </cell>
        </row>
        <row r="43199">
          <cell r="C43199">
            <v>2006</v>
          </cell>
          <cell r="R43199">
            <v>1.4</v>
          </cell>
          <cell r="AA43199" t="str">
            <v>Gasoline</v>
          </cell>
          <cell r="AC43199">
            <v>6.8000001907348633</v>
          </cell>
        </row>
        <row r="43200">
          <cell r="C43200">
            <v>2006</v>
          </cell>
          <cell r="R43200">
            <v>1.4</v>
          </cell>
          <cell r="AA43200" t="str">
            <v>Gasoline</v>
          </cell>
          <cell r="AC43200">
            <v>6.8000001907348633</v>
          </cell>
        </row>
        <row r="43201">
          <cell r="C43201">
            <v>2006</v>
          </cell>
          <cell r="R43201">
            <v>1.4</v>
          </cell>
          <cell r="AA43201" t="str">
            <v>Gasoline</v>
          </cell>
          <cell r="AC43201">
            <v>6.4000000953674316</v>
          </cell>
        </row>
        <row r="43202">
          <cell r="C43202">
            <v>2006</v>
          </cell>
          <cell r="R43202">
            <v>1.4</v>
          </cell>
          <cell r="AA43202" t="str">
            <v>Gasoline</v>
          </cell>
          <cell r="AC43202">
            <v>6.4000000953674316</v>
          </cell>
        </row>
        <row r="43203">
          <cell r="C43203">
            <v>2006</v>
          </cell>
          <cell r="R43203">
            <v>1.4</v>
          </cell>
          <cell r="AA43203" t="str">
            <v>Gasoline</v>
          </cell>
          <cell r="AC43203">
            <v>6.8000001907348633</v>
          </cell>
        </row>
        <row r="43204">
          <cell r="C43204">
            <v>2006</v>
          </cell>
          <cell r="R43204">
            <v>1.4</v>
          </cell>
          <cell r="AA43204" t="str">
            <v>Gasoline</v>
          </cell>
          <cell r="AC43204">
            <v>6.8000001907348633</v>
          </cell>
        </row>
        <row r="43205">
          <cell r="C43205">
            <v>2006</v>
          </cell>
          <cell r="R43205">
            <v>1.4</v>
          </cell>
          <cell r="AA43205" t="str">
            <v>Gasoline</v>
          </cell>
          <cell r="AC43205">
            <v>6.8000001907348633</v>
          </cell>
        </row>
        <row r="43206">
          <cell r="C43206">
            <v>2006</v>
          </cell>
          <cell r="R43206">
            <v>1.4</v>
          </cell>
          <cell r="AA43206" t="str">
            <v>Gasoline</v>
          </cell>
          <cell r="AC43206">
            <v>6.8000001907348633</v>
          </cell>
        </row>
        <row r="43207">
          <cell r="C43207">
            <v>2006</v>
          </cell>
          <cell r="R43207">
            <v>1.4</v>
          </cell>
          <cell r="AA43207" t="str">
            <v>Gasoline</v>
          </cell>
          <cell r="AC43207">
            <v>6.4000000953674316</v>
          </cell>
        </row>
        <row r="43208">
          <cell r="C43208">
            <v>2006</v>
          </cell>
          <cell r="R43208">
            <v>1.4</v>
          </cell>
          <cell r="AA43208" t="str">
            <v>Gasoline</v>
          </cell>
          <cell r="AC43208">
            <v>6.4000000953674316</v>
          </cell>
        </row>
        <row r="43209">
          <cell r="C43209">
            <v>2006</v>
          </cell>
          <cell r="R43209">
            <v>1.4</v>
          </cell>
          <cell r="AA43209" t="str">
            <v>Gasoline</v>
          </cell>
          <cell r="AC43209">
            <v>6.4000000953674316</v>
          </cell>
        </row>
        <row r="43210">
          <cell r="C43210">
            <v>2006</v>
          </cell>
          <cell r="R43210">
            <v>1.4</v>
          </cell>
          <cell r="AA43210" t="str">
            <v>Gasoline</v>
          </cell>
          <cell r="AC43210">
            <v>6.4000000953674316</v>
          </cell>
        </row>
        <row r="43211">
          <cell r="C43211">
            <v>2006</v>
          </cell>
          <cell r="R43211">
            <v>1.6</v>
          </cell>
          <cell r="AA43211" t="str">
            <v>Gasoline</v>
          </cell>
          <cell r="AC43211">
            <v>7.4000000953674316</v>
          </cell>
        </row>
        <row r="43212">
          <cell r="C43212">
            <v>2006</v>
          </cell>
          <cell r="R43212">
            <v>1.6</v>
          </cell>
          <cell r="AA43212" t="str">
            <v>Gasoline</v>
          </cell>
          <cell r="AC43212">
            <v>8.1000003814697266</v>
          </cell>
        </row>
        <row r="43213">
          <cell r="C43213">
            <v>2006</v>
          </cell>
          <cell r="R43213">
            <v>1.6</v>
          </cell>
          <cell r="AA43213" t="str">
            <v>Gasoline</v>
          </cell>
          <cell r="AC43213">
            <v>7.4000000953674316</v>
          </cell>
        </row>
        <row r="43214">
          <cell r="C43214">
            <v>2006</v>
          </cell>
          <cell r="R43214">
            <v>1.6</v>
          </cell>
          <cell r="AA43214" t="str">
            <v>Gasoline</v>
          </cell>
          <cell r="AC43214">
            <v>8.1999998092651367</v>
          </cell>
        </row>
        <row r="43215">
          <cell r="C43215">
            <v>2006</v>
          </cell>
          <cell r="R43215">
            <v>1.6</v>
          </cell>
          <cell r="AA43215" t="str">
            <v>Gasoline</v>
          </cell>
          <cell r="AC43215">
            <v>6.5999999046325684</v>
          </cell>
        </row>
        <row r="43216">
          <cell r="C43216">
            <v>2006</v>
          </cell>
          <cell r="R43216">
            <v>1.6</v>
          </cell>
          <cell r="AA43216" t="str">
            <v>Gasoline</v>
          </cell>
          <cell r="AC43216">
            <v>7.4000000953674316</v>
          </cell>
        </row>
        <row r="43217">
          <cell r="C43217">
            <v>2006</v>
          </cell>
          <cell r="R43217">
            <v>1.6</v>
          </cell>
          <cell r="AA43217" t="str">
            <v>Gasoline</v>
          </cell>
          <cell r="AC43217">
            <v>6.5999999046325684</v>
          </cell>
        </row>
        <row r="43218">
          <cell r="C43218">
            <v>2006</v>
          </cell>
          <cell r="R43218">
            <v>1.6</v>
          </cell>
          <cell r="AA43218" t="str">
            <v>Gasoline</v>
          </cell>
          <cell r="AC43218">
            <v>7.4000000953674316</v>
          </cell>
        </row>
        <row r="43219">
          <cell r="C43219">
            <v>2006</v>
          </cell>
          <cell r="R43219">
            <v>1.6</v>
          </cell>
          <cell r="AA43219" t="str">
            <v>Gasoline</v>
          </cell>
          <cell r="AC43219">
            <v>7.1999998092651367</v>
          </cell>
        </row>
        <row r="43220">
          <cell r="C43220">
            <v>2006</v>
          </cell>
          <cell r="R43220">
            <v>1.6</v>
          </cell>
          <cell r="AA43220" t="str">
            <v>Gasoline</v>
          </cell>
          <cell r="AC43220">
            <v>7.4000000953674316</v>
          </cell>
        </row>
        <row r="43221">
          <cell r="C43221">
            <v>2006</v>
          </cell>
          <cell r="R43221">
            <v>1.6</v>
          </cell>
          <cell r="AA43221" t="str">
            <v>Gasoline</v>
          </cell>
          <cell r="AC43221">
            <v>8.1000003814697266</v>
          </cell>
        </row>
        <row r="43222">
          <cell r="C43222">
            <v>2006</v>
          </cell>
          <cell r="R43222">
            <v>1.6</v>
          </cell>
          <cell r="AA43222" t="str">
            <v>Gasoline</v>
          </cell>
          <cell r="AC43222">
            <v>8.1000003814697266</v>
          </cell>
        </row>
        <row r="43223">
          <cell r="C43223">
            <v>2006</v>
          </cell>
          <cell r="R43223">
            <v>1.6</v>
          </cell>
          <cell r="AA43223" t="str">
            <v>Gasoline</v>
          </cell>
          <cell r="AC43223">
            <v>7.4000000953674316</v>
          </cell>
        </row>
        <row r="43224">
          <cell r="C43224">
            <v>2006</v>
          </cell>
          <cell r="R43224">
            <v>1.6</v>
          </cell>
          <cell r="AA43224" t="str">
            <v>Gasoline</v>
          </cell>
          <cell r="AC43224">
            <v>7.3000001907348633</v>
          </cell>
        </row>
        <row r="43225">
          <cell r="C43225">
            <v>2006</v>
          </cell>
          <cell r="R43225">
            <v>1.6</v>
          </cell>
          <cell r="AA43225" t="str">
            <v>Gasoline</v>
          </cell>
          <cell r="AC43225">
            <v>8.1000003814697266</v>
          </cell>
        </row>
        <row r="43226">
          <cell r="C43226">
            <v>2006</v>
          </cell>
          <cell r="R43226">
            <v>1.6</v>
          </cell>
          <cell r="AA43226" t="str">
            <v>Gasoline</v>
          </cell>
          <cell r="AC43226">
            <v>8.1999998092651367</v>
          </cell>
        </row>
        <row r="43227">
          <cell r="C43227">
            <v>2006</v>
          </cell>
          <cell r="R43227">
            <v>1.6</v>
          </cell>
          <cell r="AA43227" t="str">
            <v>Gasoline</v>
          </cell>
          <cell r="AC43227">
            <v>6.5999999046325684</v>
          </cell>
        </row>
        <row r="43228">
          <cell r="C43228">
            <v>2006</v>
          </cell>
          <cell r="R43228">
            <v>1.6</v>
          </cell>
          <cell r="AA43228" t="str">
            <v>Gasoline</v>
          </cell>
          <cell r="AC43228">
            <v>6.5999999046325684</v>
          </cell>
        </row>
        <row r="43229">
          <cell r="C43229">
            <v>2006</v>
          </cell>
          <cell r="R43229">
            <v>1.6</v>
          </cell>
          <cell r="AA43229" t="str">
            <v>Gasoline</v>
          </cell>
          <cell r="AC43229">
            <v>7.4000000953674316</v>
          </cell>
        </row>
        <row r="43230">
          <cell r="C43230">
            <v>2006</v>
          </cell>
          <cell r="R43230">
            <v>1.6</v>
          </cell>
          <cell r="AA43230" t="str">
            <v>Gasoline</v>
          </cell>
          <cell r="AC43230">
            <v>7.4000000953674316</v>
          </cell>
        </row>
        <row r="43231">
          <cell r="C43231">
            <v>2006</v>
          </cell>
          <cell r="R43231">
            <v>1.6</v>
          </cell>
          <cell r="AA43231" t="str">
            <v>Gasoline</v>
          </cell>
          <cell r="AC43231">
            <v>6.5999999046325684</v>
          </cell>
        </row>
        <row r="43232">
          <cell r="C43232">
            <v>2006</v>
          </cell>
          <cell r="R43232">
            <v>1.6</v>
          </cell>
          <cell r="AA43232" t="str">
            <v>Gasoline</v>
          </cell>
          <cell r="AC43232">
            <v>6.5999999046325684</v>
          </cell>
        </row>
        <row r="43233">
          <cell r="C43233">
            <v>2006</v>
          </cell>
          <cell r="R43233">
            <v>1.6</v>
          </cell>
          <cell r="AA43233" t="str">
            <v>Gasoline</v>
          </cell>
          <cell r="AC43233">
            <v>7.4000000953674316</v>
          </cell>
        </row>
        <row r="43234">
          <cell r="C43234">
            <v>2006</v>
          </cell>
          <cell r="R43234">
            <v>1.6</v>
          </cell>
          <cell r="AA43234" t="str">
            <v>Gasoline</v>
          </cell>
          <cell r="AC43234">
            <v>7.4000000953674316</v>
          </cell>
        </row>
        <row r="43235">
          <cell r="C43235">
            <v>2006</v>
          </cell>
          <cell r="R43235">
            <v>1.9</v>
          </cell>
          <cell r="AA43235" t="str">
            <v>Diesel</v>
          </cell>
          <cell r="AC43235">
            <v>5.1999998092651367</v>
          </cell>
        </row>
        <row r="43236">
          <cell r="C43236">
            <v>2006</v>
          </cell>
          <cell r="R43236">
            <v>1.9</v>
          </cell>
          <cell r="AA43236" t="str">
            <v>Diesel</v>
          </cell>
          <cell r="AC43236">
            <v>5.1999998092651367</v>
          </cell>
        </row>
        <row r="43237">
          <cell r="C43237">
            <v>2006</v>
          </cell>
          <cell r="R43237">
            <v>1.9</v>
          </cell>
          <cell r="AA43237" t="str">
            <v>Diesel</v>
          </cell>
          <cell r="AC43237">
            <v>5.1999998092651367</v>
          </cell>
        </row>
        <row r="43238">
          <cell r="C43238">
            <v>2006</v>
          </cell>
          <cell r="R43238">
            <v>1.9</v>
          </cell>
          <cell r="AA43238" t="str">
            <v>Diesel</v>
          </cell>
          <cell r="AC43238">
            <v>5.1999998092651367</v>
          </cell>
        </row>
        <row r="43239">
          <cell r="C43239">
            <v>2006</v>
          </cell>
          <cell r="R43239">
            <v>1.9</v>
          </cell>
          <cell r="AA43239" t="str">
            <v>Diesel</v>
          </cell>
          <cell r="AC43239">
            <v>5.1999998092651367</v>
          </cell>
        </row>
        <row r="43240">
          <cell r="C43240">
            <v>2006</v>
          </cell>
          <cell r="R43240">
            <v>1.9</v>
          </cell>
          <cell r="AA43240" t="str">
            <v>Diesel</v>
          </cell>
          <cell r="AC43240">
            <v>5.1999998092651367</v>
          </cell>
        </row>
        <row r="43241">
          <cell r="C43241">
            <v>2006</v>
          </cell>
          <cell r="R43241">
            <v>1.4</v>
          </cell>
          <cell r="AA43241" t="str">
            <v>Gasoline</v>
          </cell>
          <cell r="AC43241">
            <v>6.8000001907348633</v>
          </cell>
        </row>
        <row r="43242">
          <cell r="C43242">
            <v>2006</v>
          </cell>
          <cell r="R43242">
            <v>1.6</v>
          </cell>
          <cell r="AA43242" t="str">
            <v>Gasoline</v>
          </cell>
          <cell r="AC43242">
            <v>8.3000001907348633</v>
          </cell>
        </row>
        <row r="43243">
          <cell r="C43243">
            <v>2006</v>
          </cell>
          <cell r="R43243">
            <v>1.6</v>
          </cell>
          <cell r="AA43243" t="str">
            <v>Gasoline</v>
          </cell>
          <cell r="AC43243">
            <v>7.5</v>
          </cell>
        </row>
        <row r="43244">
          <cell r="C43244">
            <v>2006</v>
          </cell>
          <cell r="R43244">
            <v>1.9</v>
          </cell>
          <cell r="AA43244" t="str">
            <v>Diesel</v>
          </cell>
          <cell r="AC43244">
            <v>5.1999998092651367</v>
          </cell>
        </row>
        <row r="43245">
          <cell r="C43245">
            <v>2006</v>
          </cell>
          <cell r="R43245">
            <v>1.9</v>
          </cell>
          <cell r="AA43245" t="str">
            <v>Diesel</v>
          </cell>
          <cell r="AC43245">
            <v>5.3000001907348633</v>
          </cell>
        </row>
        <row r="43246">
          <cell r="C43246">
            <v>2006</v>
          </cell>
          <cell r="R43246">
            <v>1.9</v>
          </cell>
          <cell r="AA43246" t="str">
            <v>Diesel</v>
          </cell>
          <cell r="AC43246">
            <v>5.4000000953674316</v>
          </cell>
        </row>
        <row r="43247">
          <cell r="C43247">
            <v>2006</v>
          </cell>
          <cell r="R43247">
            <v>1.9</v>
          </cell>
          <cell r="AA43247" t="str">
            <v>Diesel</v>
          </cell>
          <cell r="AC43247">
            <v>6.5</v>
          </cell>
        </row>
        <row r="43248">
          <cell r="C43248">
            <v>2006</v>
          </cell>
          <cell r="R43248">
            <v>1.9</v>
          </cell>
          <cell r="AA43248" t="str">
            <v>Diesel</v>
          </cell>
          <cell r="AC43248">
            <v>6.5999999046325684</v>
          </cell>
        </row>
        <row r="43249">
          <cell r="C43249">
            <v>2006</v>
          </cell>
          <cell r="R43249">
            <v>2</v>
          </cell>
          <cell r="AA43249" t="str">
            <v>Gasoline</v>
          </cell>
          <cell r="AC43249">
            <v>8.1000003814697266</v>
          </cell>
        </row>
        <row r="43250">
          <cell r="C43250">
            <v>2006</v>
          </cell>
          <cell r="R43250">
            <v>1.2</v>
          </cell>
          <cell r="AA43250" t="str">
            <v>Diesel</v>
          </cell>
          <cell r="AC43250">
            <v>3</v>
          </cell>
        </row>
        <row r="43251">
          <cell r="C43251">
            <v>2006</v>
          </cell>
          <cell r="R43251">
            <v>1.2</v>
          </cell>
          <cell r="AA43251" t="str">
            <v>Gasoline</v>
          </cell>
          <cell r="AC43251">
            <v>5.9000000953674316</v>
          </cell>
        </row>
        <row r="43252">
          <cell r="C43252">
            <v>2006</v>
          </cell>
          <cell r="R43252">
            <v>1.2</v>
          </cell>
          <cell r="AA43252" t="str">
            <v>Gasoline</v>
          </cell>
          <cell r="AC43252">
            <v>5.9000000953674316</v>
          </cell>
        </row>
        <row r="43253">
          <cell r="C43253">
            <v>2006</v>
          </cell>
          <cell r="R43253">
            <v>1.4</v>
          </cell>
          <cell r="AA43253" t="str">
            <v>Gasoline</v>
          </cell>
          <cell r="AC43253">
            <v>6.6999998092651367</v>
          </cell>
        </row>
        <row r="43254">
          <cell r="C43254">
            <v>2006</v>
          </cell>
          <cell r="R43254">
            <v>1.4</v>
          </cell>
          <cell r="AA43254" t="str">
            <v>Gasoline</v>
          </cell>
          <cell r="AC43254">
            <v>6.6999998092651367</v>
          </cell>
        </row>
        <row r="43255">
          <cell r="C43255">
            <v>2006</v>
          </cell>
          <cell r="R43255">
            <v>1.4</v>
          </cell>
          <cell r="AA43255" t="str">
            <v>Gasoline</v>
          </cell>
          <cell r="AC43255">
            <v>6.5</v>
          </cell>
        </row>
        <row r="43256">
          <cell r="C43256">
            <v>2006</v>
          </cell>
          <cell r="R43256">
            <v>1.4</v>
          </cell>
          <cell r="AA43256" t="str">
            <v>Gasoline</v>
          </cell>
          <cell r="AC43256">
            <v>7.5999999046325684</v>
          </cell>
        </row>
        <row r="43257">
          <cell r="C43257">
            <v>2006</v>
          </cell>
          <cell r="R43257">
            <v>1.4</v>
          </cell>
          <cell r="AA43257" t="str">
            <v>Gasoline</v>
          </cell>
          <cell r="AC43257">
            <v>6.5</v>
          </cell>
        </row>
        <row r="43258">
          <cell r="C43258">
            <v>2006</v>
          </cell>
          <cell r="R43258">
            <v>1.4</v>
          </cell>
          <cell r="AA43258" t="str">
            <v>Gasoline</v>
          </cell>
          <cell r="AC43258">
            <v>7.5</v>
          </cell>
        </row>
        <row r="43259">
          <cell r="C43259">
            <v>2006</v>
          </cell>
          <cell r="R43259">
            <v>1.4</v>
          </cell>
          <cell r="AA43259" t="str">
            <v>Diesel</v>
          </cell>
          <cell r="AC43259">
            <v>4.5</v>
          </cell>
        </row>
        <row r="43260">
          <cell r="C43260">
            <v>2006</v>
          </cell>
          <cell r="R43260">
            <v>1.4</v>
          </cell>
          <cell r="AA43260" t="str">
            <v>Diesel</v>
          </cell>
          <cell r="AC43260">
            <v>4.5</v>
          </cell>
        </row>
        <row r="43261">
          <cell r="C43261">
            <v>2006</v>
          </cell>
          <cell r="R43261">
            <v>1.9</v>
          </cell>
          <cell r="AA43261" t="str">
            <v>Diesel</v>
          </cell>
          <cell r="AC43261">
            <v>4.9000000953674316</v>
          </cell>
        </row>
        <row r="43262">
          <cell r="C43262">
            <v>2006</v>
          </cell>
          <cell r="R43262">
            <v>1.9</v>
          </cell>
          <cell r="AA43262" t="str">
            <v>Diesel</v>
          </cell>
          <cell r="AC43262">
            <v>4.9000000953674316</v>
          </cell>
        </row>
        <row r="43263">
          <cell r="C43263">
            <v>2006</v>
          </cell>
          <cell r="R43263">
            <v>1.9</v>
          </cell>
          <cell r="AA43263" t="str">
            <v>Diesel</v>
          </cell>
          <cell r="AC43263">
            <v>5.3000001907348633</v>
          </cell>
        </row>
        <row r="43264">
          <cell r="C43264">
            <v>2006</v>
          </cell>
          <cell r="R43264">
            <v>1.9</v>
          </cell>
          <cell r="AA43264" t="str">
            <v>Diesel</v>
          </cell>
          <cell r="AC43264">
            <v>5.3000001907348633</v>
          </cell>
        </row>
        <row r="43265">
          <cell r="C43265">
            <v>2006</v>
          </cell>
          <cell r="R43265">
            <v>1.8</v>
          </cell>
          <cell r="AA43265" t="str">
            <v>Gasoline</v>
          </cell>
          <cell r="AC43265">
            <v>9.3999996185302734</v>
          </cell>
        </row>
        <row r="43266">
          <cell r="C43266">
            <v>2006</v>
          </cell>
          <cell r="R43266">
            <v>1.8</v>
          </cell>
          <cell r="AA43266" t="str">
            <v>Gasoline</v>
          </cell>
          <cell r="AC43266">
            <v>9.3999996185302734</v>
          </cell>
        </row>
        <row r="43267">
          <cell r="C43267">
            <v>2006</v>
          </cell>
          <cell r="R43267">
            <v>1.8</v>
          </cell>
          <cell r="AA43267" t="str">
            <v>Gasoline</v>
          </cell>
          <cell r="AC43267">
            <v>9.3999996185302734</v>
          </cell>
        </row>
        <row r="43268">
          <cell r="C43268">
            <v>2006</v>
          </cell>
          <cell r="R43268">
            <v>1.8</v>
          </cell>
          <cell r="AA43268" t="str">
            <v>Gasoline</v>
          </cell>
          <cell r="AC43268">
            <v>10.5</v>
          </cell>
        </row>
        <row r="43269">
          <cell r="C43269">
            <v>2006</v>
          </cell>
          <cell r="R43269">
            <v>1.8</v>
          </cell>
          <cell r="AA43269" t="str">
            <v>Gasoline</v>
          </cell>
          <cell r="AC43269">
            <v>10.5</v>
          </cell>
        </row>
        <row r="43270">
          <cell r="C43270">
            <v>2006</v>
          </cell>
          <cell r="R43270">
            <v>1.8</v>
          </cell>
          <cell r="AA43270" t="str">
            <v>Gasoline</v>
          </cell>
          <cell r="AC43270">
            <v>10.5</v>
          </cell>
        </row>
        <row r="43271">
          <cell r="C43271">
            <v>2006</v>
          </cell>
          <cell r="R43271">
            <v>2</v>
          </cell>
          <cell r="AA43271" t="str">
            <v>Gasoline</v>
          </cell>
          <cell r="AC43271">
            <v>9.3999996185302734</v>
          </cell>
        </row>
        <row r="43272">
          <cell r="C43272">
            <v>2006</v>
          </cell>
          <cell r="R43272">
            <v>2</v>
          </cell>
          <cell r="AA43272" t="str">
            <v>Gasoline</v>
          </cell>
          <cell r="AC43272">
            <v>9.3999996185302734</v>
          </cell>
        </row>
        <row r="43273">
          <cell r="C43273">
            <v>2006</v>
          </cell>
          <cell r="R43273">
            <v>2</v>
          </cell>
          <cell r="AA43273" t="str">
            <v>Gasoline</v>
          </cell>
          <cell r="AC43273">
            <v>10.5</v>
          </cell>
        </row>
        <row r="43274">
          <cell r="C43274">
            <v>2006</v>
          </cell>
          <cell r="R43274">
            <v>2</v>
          </cell>
          <cell r="AA43274" t="str">
            <v>Gasoline</v>
          </cell>
          <cell r="AC43274">
            <v>10.5</v>
          </cell>
        </row>
        <row r="43275">
          <cell r="C43275">
            <v>2006</v>
          </cell>
          <cell r="R43275">
            <v>2</v>
          </cell>
          <cell r="AA43275" t="str">
            <v>Gasoline</v>
          </cell>
          <cell r="AC43275">
            <v>9.3999996185302734</v>
          </cell>
        </row>
        <row r="43276">
          <cell r="C43276">
            <v>2006</v>
          </cell>
          <cell r="R43276">
            <v>2</v>
          </cell>
          <cell r="AA43276" t="str">
            <v>Gasoline</v>
          </cell>
          <cell r="AC43276">
            <v>10.5</v>
          </cell>
        </row>
        <row r="43277">
          <cell r="C43277">
            <v>2006</v>
          </cell>
          <cell r="R43277">
            <v>2.8</v>
          </cell>
          <cell r="AA43277" t="str">
            <v>Gasoline</v>
          </cell>
          <cell r="AC43277">
            <v>10.600000381469727</v>
          </cell>
        </row>
        <row r="43278">
          <cell r="C43278">
            <v>2006</v>
          </cell>
          <cell r="R43278">
            <v>2.8</v>
          </cell>
          <cell r="AA43278" t="str">
            <v>Gasoline</v>
          </cell>
          <cell r="AC43278">
            <v>11.199999809265137</v>
          </cell>
        </row>
        <row r="43279">
          <cell r="C43279">
            <v>2006</v>
          </cell>
          <cell r="R43279">
            <v>2.8</v>
          </cell>
          <cell r="AA43279" t="str">
            <v>Gasoline</v>
          </cell>
          <cell r="AC43279">
            <v>10.600000381469727</v>
          </cell>
        </row>
        <row r="43280">
          <cell r="C43280">
            <v>2006</v>
          </cell>
          <cell r="R43280">
            <v>2.8</v>
          </cell>
          <cell r="AA43280" t="str">
            <v>Gasoline</v>
          </cell>
          <cell r="AC43280">
            <v>11.600000381469727</v>
          </cell>
        </row>
        <row r="43281">
          <cell r="C43281">
            <v>2006</v>
          </cell>
          <cell r="R43281">
            <v>2.8</v>
          </cell>
          <cell r="AA43281" t="str">
            <v>Gasoline</v>
          </cell>
          <cell r="AC43281">
            <v>11.600000381469727</v>
          </cell>
        </row>
        <row r="43282">
          <cell r="C43282">
            <v>2006</v>
          </cell>
          <cell r="R43282">
            <v>1.9</v>
          </cell>
          <cell r="AA43282" t="str">
            <v>Diesel</v>
          </cell>
          <cell r="AC43282">
            <v>7.6999998092651367</v>
          </cell>
        </row>
        <row r="43283">
          <cell r="C43283">
            <v>2006</v>
          </cell>
          <cell r="R43283">
            <v>1.9</v>
          </cell>
          <cell r="AA43283" t="str">
            <v>Diesel</v>
          </cell>
          <cell r="AC43283">
            <v>7.6999998092651367</v>
          </cell>
        </row>
        <row r="43284">
          <cell r="C43284">
            <v>2006</v>
          </cell>
          <cell r="R43284">
            <v>2</v>
          </cell>
          <cell r="AA43284" t="str">
            <v>Gasoline</v>
          </cell>
        </row>
        <row r="43285">
          <cell r="C43285">
            <v>2006</v>
          </cell>
          <cell r="R43285">
            <v>2</v>
          </cell>
          <cell r="AA43285" t="str">
            <v>Gasoline</v>
          </cell>
        </row>
        <row r="43286">
          <cell r="C43286">
            <v>2006</v>
          </cell>
          <cell r="R43286">
            <v>2.5</v>
          </cell>
          <cell r="AA43286" t="str">
            <v>Diesel</v>
          </cell>
          <cell r="AC43286">
            <v>8.1999998092651367</v>
          </cell>
        </row>
        <row r="43287">
          <cell r="C43287">
            <v>2006</v>
          </cell>
          <cell r="R43287">
            <v>2.5</v>
          </cell>
          <cell r="AA43287" t="str">
            <v>Diesel</v>
          </cell>
          <cell r="AC43287">
            <v>8.1999998092651367</v>
          </cell>
        </row>
        <row r="43288">
          <cell r="C43288">
            <v>2006</v>
          </cell>
          <cell r="R43288">
            <v>2.5</v>
          </cell>
          <cell r="AA43288" t="str">
            <v>Diesel</v>
          </cell>
          <cell r="AC43288">
            <v>8.1999998092651367</v>
          </cell>
        </row>
        <row r="43289">
          <cell r="C43289">
            <v>2006</v>
          </cell>
          <cell r="R43289">
            <v>1.2</v>
          </cell>
          <cell r="AA43289" t="str">
            <v>Gasoline</v>
          </cell>
          <cell r="AC43289">
            <v>6</v>
          </cell>
        </row>
        <row r="43290">
          <cell r="C43290">
            <v>2006</v>
          </cell>
          <cell r="R43290">
            <v>1.4</v>
          </cell>
          <cell r="AA43290" t="str">
            <v>Gasoline</v>
          </cell>
          <cell r="AC43290">
            <v>6.5</v>
          </cell>
        </row>
        <row r="43291">
          <cell r="C43291">
            <v>2006</v>
          </cell>
          <cell r="R43291">
            <v>1.6</v>
          </cell>
          <cell r="AA43291" t="str">
            <v>Gasoline</v>
          </cell>
          <cell r="AC43291">
            <v>7.6999998092651367</v>
          </cell>
        </row>
        <row r="43292">
          <cell r="C43292">
            <v>2006</v>
          </cell>
          <cell r="R43292">
            <v>1.6</v>
          </cell>
          <cell r="AA43292" t="str">
            <v>Gasoline</v>
          </cell>
          <cell r="AC43292">
            <v>7.5999999046325684</v>
          </cell>
        </row>
        <row r="43293">
          <cell r="C43293">
            <v>2006</v>
          </cell>
          <cell r="R43293">
            <v>1.6</v>
          </cell>
          <cell r="AA43293" t="str">
            <v>Gasoline</v>
          </cell>
          <cell r="AC43293">
            <v>7.5999999046325684</v>
          </cell>
        </row>
        <row r="43294">
          <cell r="C43294">
            <v>2006</v>
          </cell>
          <cell r="R43294">
            <v>1.6</v>
          </cell>
          <cell r="AA43294" t="str">
            <v>Gasoline</v>
          </cell>
          <cell r="AC43294">
            <v>7.6999998092651367</v>
          </cell>
        </row>
        <row r="43295">
          <cell r="C43295">
            <v>2006</v>
          </cell>
          <cell r="R43295">
            <v>1.9</v>
          </cell>
          <cell r="AA43295" t="str">
            <v>Diesel</v>
          </cell>
          <cell r="AC43295">
            <v>5.5</v>
          </cell>
        </row>
        <row r="43296">
          <cell r="C43296">
            <v>2006</v>
          </cell>
          <cell r="R43296">
            <v>1.9</v>
          </cell>
          <cell r="AA43296" t="str">
            <v>Diesel</v>
          </cell>
          <cell r="AC43296">
            <v>5.4000000953674316</v>
          </cell>
        </row>
        <row r="43297">
          <cell r="C43297">
            <v>2006</v>
          </cell>
          <cell r="R43297">
            <v>1.9</v>
          </cell>
          <cell r="AA43297" t="str">
            <v>Diesel</v>
          </cell>
          <cell r="AC43297">
            <v>5.5</v>
          </cell>
        </row>
        <row r="43298">
          <cell r="C43298">
            <v>2006</v>
          </cell>
          <cell r="R43298">
            <v>1.9</v>
          </cell>
          <cell r="AA43298" t="str">
            <v>Diesel</v>
          </cell>
          <cell r="AC43298">
            <v>5.4000000953674316</v>
          </cell>
        </row>
        <row r="43299">
          <cell r="C43299">
            <v>2006</v>
          </cell>
          <cell r="R43299">
            <v>1.9</v>
          </cell>
          <cell r="AA43299" t="str">
            <v>Diesel</v>
          </cell>
          <cell r="AC43299">
            <v>5</v>
          </cell>
        </row>
        <row r="43300">
          <cell r="C43300">
            <v>2006</v>
          </cell>
          <cell r="R43300">
            <v>2</v>
          </cell>
          <cell r="AA43300" t="str">
            <v>Diesel</v>
          </cell>
          <cell r="AC43300">
            <v>6</v>
          </cell>
        </row>
        <row r="43301">
          <cell r="C43301">
            <v>2006</v>
          </cell>
          <cell r="R43301">
            <v>2</v>
          </cell>
          <cell r="AA43301" t="str">
            <v>Diesel</v>
          </cell>
          <cell r="AC43301">
            <v>6</v>
          </cell>
        </row>
        <row r="43302">
          <cell r="C43302">
            <v>2006</v>
          </cell>
          <cell r="R43302">
            <v>2</v>
          </cell>
          <cell r="AA43302" t="str">
            <v>Diesel</v>
          </cell>
          <cell r="AC43302">
            <v>5.8000001907348633</v>
          </cell>
        </row>
        <row r="43303">
          <cell r="C43303">
            <v>2006</v>
          </cell>
          <cell r="R43303">
            <v>2</v>
          </cell>
          <cell r="AA43303" t="str">
            <v>Diesel</v>
          </cell>
          <cell r="AC43303">
            <v>5.9000000953674316</v>
          </cell>
        </row>
        <row r="43304">
          <cell r="C43304">
            <v>2006</v>
          </cell>
          <cell r="R43304">
            <v>2</v>
          </cell>
          <cell r="AA43304" t="str">
            <v>Gasoline</v>
          </cell>
          <cell r="AC43304">
            <v>9.1000003814697266</v>
          </cell>
        </row>
        <row r="43305">
          <cell r="C43305">
            <v>2006</v>
          </cell>
          <cell r="R43305">
            <v>2</v>
          </cell>
          <cell r="AA43305" t="str">
            <v>Gasoline</v>
          </cell>
          <cell r="AC43305">
            <v>9.1000003814697266</v>
          </cell>
        </row>
        <row r="43306">
          <cell r="C43306">
            <v>2006</v>
          </cell>
          <cell r="R43306">
            <v>2</v>
          </cell>
          <cell r="AA43306" t="str">
            <v>Gasoline</v>
          </cell>
          <cell r="AC43306">
            <v>8.1999998092651367</v>
          </cell>
        </row>
        <row r="43307">
          <cell r="C43307">
            <v>2006</v>
          </cell>
          <cell r="R43307">
            <v>2</v>
          </cell>
          <cell r="AA43307" t="str">
            <v>Gasoline</v>
          </cell>
          <cell r="AC43307">
            <v>8.1999998092651367</v>
          </cell>
        </row>
        <row r="43308">
          <cell r="C43308">
            <v>2006</v>
          </cell>
          <cell r="R43308">
            <v>1.2</v>
          </cell>
          <cell r="AA43308" t="str">
            <v>Gasoline</v>
          </cell>
          <cell r="AC43308">
            <v>6</v>
          </cell>
        </row>
        <row r="43309">
          <cell r="C43309">
            <v>2006</v>
          </cell>
          <cell r="R43309">
            <v>1.2</v>
          </cell>
          <cell r="AA43309" t="str">
            <v>Gasoline</v>
          </cell>
          <cell r="AC43309">
            <v>6</v>
          </cell>
        </row>
        <row r="43310">
          <cell r="C43310">
            <v>2006</v>
          </cell>
          <cell r="R43310">
            <v>1.4</v>
          </cell>
          <cell r="AA43310" t="str">
            <v>Gasoline</v>
          </cell>
          <cell r="AC43310">
            <v>6.5</v>
          </cell>
        </row>
        <row r="43311">
          <cell r="C43311">
            <v>2006</v>
          </cell>
          <cell r="R43311">
            <v>1.4</v>
          </cell>
          <cell r="AA43311" t="str">
            <v>Gasoline</v>
          </cell>
          <cell r="AC43311">
            <v>6.5</v>
          </cell>
        </row>
        <row r="43312">
          <cell r="C43312">
            <v>2006</v>
          </cell>
          <cell r="R43312">
            <v>1.8</v>
          </cell>
          <cell r="AA43312" t="str">
            <v>Gasoline</v>
          </cell>
          <cell r="AC43312">
            <v>7.8000001907348633</v>
          </cell>
        </row>
        <row r="43313">
          <cell r="C43313">
            <v>2006</v>
          </cell>
          <cell r="R43313">
            <v>1.8</v>
          </cell>
          <cell r="AA43313" t="str">
            <v>Gasoline</v>
          </cell>
          <cell r="AC43313">
            <v>7.8000001907348633</v>
          </cell>
        </row>
        <row r="43314">
          <cell r="C43314">
            <v>2006</v>
          </cell>
          <cell r="R43314">
            <v>1.9</v>
          </cell>
          <cell r="AA43314" t="str">
            <v>Diesel</v>
          </cell>
          <cell r="AC43314">
            <v>5</v>
          </cell>
        </row>
        <row r="43315">
          <cell r="C43315">
            <v>2006</v>
          </cell>
          <cell r="R43315">
            <v>1.9</v>
          </cell>
          <cell r="AA43315" t="str">
            <v>Diesel</v>
          </cell>
          <cell r="AC43315">
            <v>5</v>
          </cell>
        </row>
        <row r="43316">
          <cell r="C43316">
            <v>2006</v>
          </cell>
          <cell r="R43316">
            <v>1.6</v>
          </cell>
          <cell r="AA43316" t="str">
            <v>Gasoline</v>
          </cell>
          <cell r="AC43316">
            <v>7.6999998092651367</v>
          </cell>
        </row>
        <row r="43317">
          <cell r="C43317">
            <v>2006</v>
          </cell>
          <cell r="R43317">
            <v>1.6</v>
          </cell>
          <cell r="AA43317" t="str">
            <v>Gasoline</v>
          </cell>
          <cell r="AC43317">
            <v>7.0999999046325684</v>
          </cell>
        </row>
        <row r="43318">
          <cell r="C43318">
            <v>2006</v>
          </cell>
          <cell r="R43318">
            <v>1.6</v>
          </cell>
          <cell r="AA43318" t="str">
            <v>Gasoline</v>
          </cell>
          <cell r="AC43318">
            <v>8.1000003814697266</v>
          </cell>
        </row>
        <row r="43319">
          <cell r="C43319">
            <v>2006</v>
          </cell>
          <cell r="R43319">
            <v>1.6</v>
          </cell>
          <cell r="AA43319" t="str">
            <v>Gasoline</v>
          </cell>
          <cell r="AC43319">
            <v>7.0999999046325684</v>
          </cell>
        </row>
        <row r="43320">
          <cell r="C43320">
            <v>2006</v>
          </cell>
          <cell r="R43320">
            <v>1.6</v>
          </cell>
          <cell r="AA43320" t="str">
            <v>Gasoline</v>
          </cell>
          <cell r="AC43320">
            <v>7.0999999046325684</v>
          </cell>
        </row>
        <row r="43321">
          <cell r="C43321">
            <v>2006</v>
          </cell>
          <cell r="R43321">
            <v>1.6</v>
          </cell>
          <cell r="AA43321" t="str">
            <v>Gasoline</v>
          </cell>
          <cell r="AC43321">
            <v>7.6999998092651367</v>
          </cell>
        </row>
        <row r="43322">
          <cell r="C43322">
            <v>2006</v>
          </cell>
          <cell r="R43322">
            <v>1.6</v>
          </cell>
          <cell r="AA43322" t="str">
            <v>Gasoline</v>
          </cell>
          <cell r="AC43322">
            <v>7</v>
          </cell>
        </row>
        <row r="43323">
          <cell r="C43323">
            <v>2006</v>
          </cell>
          <cell r="R43323">
            <v>1.6</v>
          </cell>
          <cell r="AA43323" t="str">
            <v>Gasoline</v>
          </cell>
          <cell r="AC43323">
            <v>8</v>
          </cell>
        </row>
        <row r="43324">
          <cell r="C43324">
            <v>2006</v>
          </cell>
          <cell r="R43324">
            <v>1.6</v>
          </cell>
          <cell r="AA43324" t="str">
            <v>Gasoline</v>
          </cell>
          <cell r="AC43324">
            <v>7.6999998092651367</v>
          </cell>
        </row>
        <row r="43325">
          <cell r="C43325">
            <v>2006</v>
          </cell>
          <cell r="R43325">
            <v>1.6</v>
          </cell>
          <cell r="AA43325" t="str">
            <v>Gasoline</v>
          </cell>
          <cell r="AC43325">
            <v>7.0999999046325684</v>
          </cell>
        </row>
        <row r="43326">
          <cell r="C43326">
            <v>2006</v>
          </cell>
          <cell r="R43326">
            <v>1.6</v>
          </cell>
          <cell r="AA43326" t="str">
            <v>Gasoline</v>
          </cell>
          <cell r="AC43326">
            <v>8</v>
          </cell>
        </row>
        <row r="43327">
          <cell r="C43327">
            <v>2006</v>
          </cell>
          <cell r="R43327">
            <v>1.6</v>
          </cell>
          <cell r="AA43327" t="str">
            <v>Gasoline</v>
          </cell>
          <cell r="AC43327">
            <v>6.9000000953674316</v>
          </cell>
        </row>
        <row r="43328">
          <cell r="C43328">
            <v>2006</v>
          </cell>
          <cell r="R43328">
            <v>3.2</v>
          </cell>
          <cell r="AA43328" t="str">
            <v>Gasoline</v>
          </cell>
          <cell r="AC43328">
            <v>9.8999996185302734</v>
          </cell>
        </row>
        <row r="43329">
          <cell r="C43329">
            <v>2006</v>
          </cell>
          <cell r="R43329">
            <v>3.2</v>
          </cell>
          <cell r="AA43329" t="str">
            <v>Gasoline</v>
          </cell>
          <cell r="AC43329">
            <v>9.8000001907348633</v>
          </cell>
        </row>
        <row r="43330">
          <cell r="C43330">
            <v>2006</v>
          </cell>
          <cell r="R43330">
            <v>3.2</v>
          </cell>
          <cell r="AA43330" t="str">
            <v>Gasoline</v>
          </cell>
          <cell r="AC43330">
            <v>10.600000381469727</v>
          </cell>
        </row>
        <row r="43331">
          <cell r="C43331">
            <v>2006</v>
          </cell>
          <cell r="R43331">
            <v>3.2</v>
          </cell>
          <cell r="AA43331" t="str">
            <v>Gasoline</v>
          </cell>
          <cell r="AC43331">
            <v>10.600000381469727</v>
          </cell>
        </row>
        <row r="43332">
          <cell r="C43332">
            <v>2006</v>
          </cell>
          <cell r="R43332">
            <v>1.9</v>
          </cell>
          <cell r="AA43332" t="str">
            <v>Diesel</v>
          </cell>
          <cell r="AC43332">
            <v>5.0999999046325684</v>
          </cell>
        </row>
        <row r="43333">
          <cell r="C43333">
            <v>2006</v>
          </cell>
          <cell r="R43333">
            <v>1.9</v>
          </cell>
          <cell r="AA43333" t="str">
            <v>Diesel</v>
          </cell>
          <cell r="AC43333">
            <v>5.0999999046325684</v>
          </cell>
        </row>
        <row r="43334">
          <cell r="C43334">
            <v>2006</v>
          </cell>
          <cell r="R43334">
            <v>1.9</v>
          </cell>
          <cell r="AA43334" t="str">
            <v>Diesel</v>
          </cell>
          <cell r="AC43334">
            <v>5.0999999046325684</v>
          </cell>
        </row>
        <row r="43335">
          <cell r="C43335">
            <v>2006</v>
          </cell>
          <cell r="R43335">
            <v>1.9</v>
          </cell>
          <cell r="AA43335" t="str">
            <v>Diesel</v>
          </cell>
          <cell r="AC43335">
            <v>5.0999999046325684</v>
          </cell>
        </row>
        <row r="43336">
          <cell r="C43336">
            <v>2006</v>
          </cell>
          <cell r="R43336">
            <v>1.9</v>
          </cell>
          <cell r="AA43336" t="str">
            <v>Diesel</v>
          </cell>
          <cell r="AC43336">
            <v>5.0999999046325684</v>
          </cell>
        </row>
        <row r="43337">
          <cell r="C43337">
            <v>2006</v>
          </cell>
          <cell r="R43337">
            <v>1.9</v>
          </cell>
          <cell r="AA43337" t="str">
            <v>Diesel</v>
          </cell>
          <cell r="AC43337">
            <v>5.0999999046325684</v>
          </cell>
        </row>
        <row r="43338">
          <cell r="C43338">
            <v>2006</v>
          </cell>
          <cell r="R43338">
            <v>2</v>
          </cell>
          <cell r="AA43338" t="str">
            <v>Gasoline</v>
          </cell>
          <cell r="AC43338">
            <v>7.8000001907348633</v>
          </cell>
        </row>
        <row r="43339">
          <cell r="C43339">
            <v>2006</v>
          </cell>
          <cell r="R43339">
            <v>2</v>
          </cell>
          <cell r="AA43339" t="str">
            <v>Gasoline</v>
          </cell>
          <cell r="AC43339">
            <v>7.8000001907348633</v>
          </cell>
        </row>
        <row r="43340">
          <cell r="C43340">
            <v>2006</v>
          </cell>
          <cell r="R43340">
            <v>2</v>
          </cell>
          <cell r="AA43340" t="str">
            <v>Gasoline</v>
          </cell>
          <cell r="AC43340">
            <v>7.3000001907348633</v>
          </cell>
        </row>
        <row r="43341">
          <cell r="C43341">
            <v>2006</v>
          </cell>
          <cell r="R43341">
            <v>2</v>
          </cell>
          <cell r="AA43341" t="str">
            <v>Gasoline</v>
          </cell>
          <cell r="AC43341">
            <v>6.9000000953674316</v>
          </cell>
        </row>
        <row r="43342">
          <cell r="C43342">
            <v>2006</v>
          </cell>
          <cell r="R43342">
            <v>2</v>
          </cell>
          <cell r="AA43342" t="str">
            <v>Gasoline</v>
          </cell>
          <cell r="AC43342">
            <v>7.8000001907348633</v>
          </cell>
        </row>
        <row r="43343">
          <cell r="C43343">
            <v>2006</v>
          </cell>
          <cell r="R43343">
            <v>2</v>
          </cell>
          <cell r="AA43343" t="str">
            <v>Gasoline</v>
          </cell>
          <cell r="AC43343">
            <v>7.8000001907348633</v>
          </cell>
        </row>
        <row r="43344">
          <cell r="C43344">
            <v>2006</v>
          </cell>
          <cell r="R43344">
            <v>2</v>
          </cell>
          <cell r="AA43344" t="str">
            <v>Gasoline</v>
          </cell>
          <cell r="AC43344">
            <v>7.3000001907348633</v>
          </cell>
        </row>
        <row r="43345">
          <cell r="C43345">
            <v>2006</v>
          </cell>
          <cell r="R43345">
            <v>2</v>
          </cell>
          <cell r="AA43345" t="str">
            <v>Gasoline</v>
          </cell>
          <cell r="AC43345">
            <v>6.9000000953674316</v>
          </cell>
        </row>
        <row r="43346">
          <cell r="C43346">
            <v>2006</v>
          </cell>
          <cell r="R43346">
            <v>2</v>
          </cell>
          <cell r="AA43346" t="str">
            <v>Gasoline</v>
          </cell>
          <cell r="AC43346">
            <v>7.8000001907348633</v>
          </cell>
        </row>
        <row r="43347">
          <cell r="C43347">
            <v>2006</v>
          </cell>
          <cell r="R43347">
            <v>2</v>
          </cell>
          <cell r="AA43347" t="str">
            <v>Gasoline</v>
          </cell>
          <cell r="AC43347">
            <v>8.8999996185302734</v>
          </cell>
        </row>
        <row r="43348">
          <cell r="C43348">
            <v>2006</v>
          </cell>
          <cell r="R43348">
            <v>2</v>
          </cell>
          <cell r="AA43348" t="str">
            <v>Gasoline</v>
          </cell>
          <cell r="AC43348">
            <v>7.8000001907348633</v>
          </cell>
        </row>
        <row r="43349">
          <cell r="C43349">
            <v>2006</v>
          </cell>
          <cell r="R43349">
            <v>2</v>
          </cell>
          <cell r="AA43349" t="str">
            <v>Gasoline</v>
          </cell>
          <cell r="AC43349">
            <v>7.8000001907348633</v>
          </cell>
        </row>
        <row r="43350">
          <cell r="C43350">
            <v>2006</v>
          </cell>
          <cell r="R43350">
            <v>2</v>
          </cell>
          <cell r="AA43350" t="str">
            <v>Gasoline</v>
          </cell>
          <cell r="AC43350">
            <v>7.3000001907348633</v>
          </cell>
        </row>
        <row r="43351">
          <cell r="C43351">
            <v>2006</v>
          </cell>
          <cell r="R43351">
            <v>2</v>
          </cell>
          <cell r="AA43351" t="str">
            <v>Gasoline</v>
          </cell>
          <cell r="AC43351">
            <v>6.9000000953674316</v>
          </cell>
        </row>
        <row r="43352">
          <cell r="C43352">
            <v>2006</v>
          </cell>
          <cell r="R43352">
            <v>2</v>
          </cell>
          <cell r="AA43352" t="str">
            <v>Diesel</v>
          </cell>
          <cell r="AC43352">
            <v>5.6999998092651367</v>
          </cell>
        </row>
        <row r="43353">
          <cell r="C43353">
            <v>2006</v>
          </cell>
          <cell r="R43353">
            <v>2</v>
          </cell>
          <cell r="AA43353" t="str">
            <v>Diesel</v>
          </cell>
          <cell r="AC43353">
            <v>5.8000001907348633</v>
          </cell>
        </row>
        <row r="43354">
          <cell r="C43354">
            <v>2006</v>
          </cell>
          <cell r="R43354">
            <v>2</v>
          </cell>
          <cell r="AA43354" t="str">
            <v>Diesel</v>
          </cell>
          <cell r="AC43354">
            <v>5.5999999046325684</v>
          </cell>
        </row>
        <row r="43355">
          <cell r="C43355">
            <v>2006</v>
          </cell>
          <cell r="R43355">
            <v>2</v>
          </cell>
          <cell r="AA43355" t="str">
            <v>Diesel</v>
          </cell>
          <cell r="AC43355">
            <v>5.5</v>
          </cell>
        </row>
        <row r="43356">
          <cell r="C43356">
            <v>2006</v>
          </cell>
          <cell r="R43356">
            <v>2</v>
          </cell>
          <cell r="AA43356" t="str">
            <v>Diesel</v>
          </cell>
          <cell r="AC43356">
            <v>5.6999998092651367</v>
          </cell>
        </row>
        <row r="43357">
          <cell r="C43357">
            <v>2006</v>
          </cell>
          <cell r="R43357">
            <v>2</v>
          </cell>
          <cell r="AA43357" t="str">
            <v>Diesel</v>
          </cell>
          <cell r="AC43357">
            <v>5.8000001907348633</v>
          </cell>
        </row>
        <row r="43358">
          <cell r="C43358">
            <v>2006</v>
          </cell>
          <cell r="R43358">
            <v>2</v>
          </cell>
          <cell r="AA43358" t="str">
            <v>Diesel</v>
          </cell>
          <cell r="AC43358">
            <v>5.5999999046325684</v>
          </cell>
        </row>
        <row r="43359">
          <cell r="C43359">
            <v>2006</v>
          </cell>
          <cell r="R43359">
            <v>2</v>
          </cell>
          <cell r="AA43359" t="str">
            <v>Diesel</v>
          </cell>
          <cell r="AC43359">
            <v>5.5</v>
          </cell>
        </row>
        <row r="43360">
          <cell r="C43360">
            <v>2006</v>
          </cell>
          <cell r="R43360">
            <v>2</v>
          </cell>
          <cell r="AA43360" t="str">
            <v>Diesel</v>
          </cell>
          <cell r="AC43360">
            <v>5.6999998092651367</v>
          </cell>
        </row>
        <row r="43361">
          <cell r="C43361">
            <v>2006</v>
          </cell>
          <cell r="R43361">
            <v>2</v>
          </cell>
          <cell r="AA43361" t="str">
            <v>Diesel</v>
          </cell>
          <cell r="AC43361">
            <v>5.8000001907348633</v>
          </cell>
        </row>
        <row r="43362">
          <cell r="C43362">
            <v>2006</v>
          </cell>
          <cell r="R43362">
            <v>2</v>
          </cell>
          <cell r="AA43362" t="str">
            <v>Diesel</v>
          </cell>
          <cell r="AC43362">
            <v>5.5999999046325684</v>
          </cell>
        </row>
        <row r="43363">
          <cell r="C43363">
            <v>2006</v>
          </cell>
          <cell r="R43363">
            <v>2</v>
          </cell>
          <cell r="AA43363" t="str">
            <v>Diesel</v>
          </cell>
          <cell r="AC43363">
            <v>5.5</v>
          </cell>
        </row>
        <row r="43364">
          <cell r="C43364">
            <v>2006</v>
          </cell>
          <cell r="R43364">
            <v>1.6</v>
          </cell>
          <cell r="AA43364" t="str">
            <v>Gasoline</v>
          </cell>
          <cell r="AC43364">
            <v>7.8000001907348633</v>
          </cell>
        </row>
        <row r="43365">
          <cell r="C43365">
            <v>2006</v>
          </cell>
          <cell r="R43365">
            <v>1.6</v>
          </cell>
          <cell r="AA43365" t="str">
            <v>Gasoline</v>
          </cell>
          <cell r="AC43365">
            <v>7.8000001907348633</v>
          </cell>
        </row>
        <row r="43366">
          <cell r="C43366">
            <v>2006</v>
          </cell>
          <cell r="R43366">
            <v>1.9</v>
          </cell>
          <cell r="AA43366" t="str">
            <v>Diesel</v>
          </cell>
          <cell r="AC43366">
            <v>5.5999999046325684</v>
          </cell>
        </row>
        <row r="43367">
          <cell r="C43367">
            <v>2006</v>
          </cell>
          <cell r="R43367">
            <v>1.9</v>
          </cell>
          <cell r="AA43367" t="str">
            <v>Diesel</v>
          </cell>
          <cell r="AC43367">
            <v>5.6999998092651367</v>
          </cell>
        </row>
        <row r="43368">
          <cell r="C43368">
            <v>2006</v>
          </cell>
          <cell r="R43368">
            <v>1.9</v>
          </cell>
          <cell r="AA43368" t="str">
            <v>Gasoline</v>
          </cell>
          <cell r="AC43368">
            <v>8.1999998092651367</v>
          </cell>
        </row>
        <row r="43369">
          <cell r="C43369">
            <v>2006</v>
          </cell>
          <cell r="R43369">
            <v>1.8</v>
          </cell>
          <cell r="AA43369" t="str">
            <v>Gasoline</v>
          </cell>
          <cell r="AC43369">
            <v>8.3000001907348633</v>
          </cell>
        </row>
        <row r="43370">
          <cell r="C43370">
            <v>2006</v>
          </cell>
          <cell r="R43370">
            <v>1.8</v>
          </cell>
          <cell r="AA43370" t="str">
            <v>Gasoline</v>
          </cell>
          <cell r="AC43370">
            <v>8.3000001907348633</v>
          </cell>
        </row>
        <row r="43371">
          <cell r="C43371">
            <v>2006</v>
          </cell>
          <cell r="R43371">
            <v>1.8</v>
          </cell>
          <cell r="AA43371" t="str">
            <v>Gasoline</v>
          </cell>
          <cell r="AC43371">
            <v>9.1999998092651367</v>
          </cell>
        </row>
        <row r="43372">
          <cell r="C43372">
            <v>2006</v>
          </cell>
          <cell r="R43372">
            <v>1.8</v>
          </cell>
          <cell r="AA43372" t="str">
            <v>Gasoline</v>
          </cell>
          <cell r="AC43372">
            <v>9.1999998092651367</v>
          </cell>
        </row>
        <row r="43373">
          <cell r="C43373">
            <v>2006</v>
          </cell>
          <cell r="R43373">
            <v>2</v>
          </cell>
          <cell r="AA43373" t="str">
            <v>Gasoline</v>
          </cell>
          <cell r="AC43373">
            <v>8</v>
          </cell>
        </row>
        <row r="43374">
          <cell r="C43374">
            <v>2006</v>
          </cell>
          <cell r="R43374">
            <v>2</v>
          </cell>
          <cell r="AA43374" t="str">
            <v>Gasoline</v>
          </cell>
          <cell r="AC43374">
            <v>8</v>
          </cell>
        </row>
        <row r="43375">
          <cell r="C43375">
            <v>2006</v>
          </cell>
          <cell r="R43375">
            <v>2</v>
          </cell>
          <cell r="AA43375" t="str">
            <v>Gasoline</v>
          </cell>
          <cell r="AC43375">
            <v>9.5</v>
          </cell>
        </row>
        <row r="43376">
          <cell r="C43376">
            <v>2006</v>
          </cell>
          <cell r="R43376">
            <v>2</v>
          </cell>
          <cell r="AA43376" t="str">
            <v>Gasoline</v>
          </cell>
          <cell r="AC43376">
            <v>8.1000003814697266</v>
          </cell>
        </row>
        <row r="43377">
          <cell r="C43377">
            <v>2006</v>
          </cell>
          <cell r="R43377">
            <v>2</v>
          </cell>
          <cell r="AA43377" t="str">
            <v>Gasoline</v>
          </cell>
          <cell r="AC43377">
            <v>7.8000001907348633</v>
          </cell>
        </row>
        <row r="43378">
          <cell r="C43378">
            <v>2006</v>
          </cell>
          <cell r="R43378">
            <v>2</v>
          </cell>
          <cell r="AA43378" t="str">
            <v>Gasoline</v>
          </cell>
          <cell r="AC43378">
            <v>7.8000001907348633</v>
          </cell>
        </row>
        <row r="43379">
          <cell r="C43379">
            <v>2006</v>
          </cell>
          <cell r="R43379">
            <v>2</v>
          </cell>
          <cell r="AA43379" t="str">
            <v>Diesel</v>
          </cell>
          <cell r="AC43379">
            <v>5.8000001907348633</v>
          </cell>
        </row>
        <row r="43380">
          <cell r="C43380">
            <v>2006</v>
          </cell>
          <cell r="R43380">
            <v>2</v>
          </cell>
          <cell r="AA43380" t="str">
            <v>Diesel</v>
          </cell>
          <cell r="AC43380">
            <v>5.8000001907348633</v>
          </cell>
        </row>
        <row r="43381">
          <cell r="C43381">
            <v>2006</v>
          </cell>
          <cell r="R43381">
            <v>2</v>
          </cell>
          <cell r="AA43381" t="str">
            <v>Diesel</v>
          </cell>
          <cell r="AC43381">
            <v>6.3000001907348633</v>
          </cell>
        </row>
        <row r="43382">
          <cell r="C43382">
            <v>2006</v>
          </cell>
          <cell r="R43382">
            <v>2</v>
          </cell>
          <cell r="AA43382" t="str">
            <v>Diesel</v>
          </cell>
          <cell r="AC43382">
            <v>6.3000001907348633</v>
          </cell>
        </row>
        <row r="43383">
          <cell r="C43383">
            <v>2006</v>
          </cell>
          <cell r="R43383">
            <v>2</v>
          </cell>
          <cell r="AA43383" t="str">
            <v>Gasoline</v>
          </cell>
          <cell r="AC43383">
            <v>7.9000000953674316</v>
          </cell>
        </row>
        <row r="43384">
          <cell r="C43384">
            <v>2006</v>
          </cell>
          <cell r="R43384">
            <v>2</v>
          </cell>
          <cell r="AA43384" t="str">
            <v>Gasoline</v>
          </cell>
          <cell r="AC43384">
            <v>8</v>
          </cell>
        </row>
        <row r="43385">
          <cell r="C43385">
            <v>2006</v>
          </cell>
          <cell r="R43385">
            <v>2</v>
          </cell>
          <cell r="AA43385" t="str">
            <v>Gasoline</v>
          </cell>
          <cell r="AC43385">
            <v>8.3000001907348633</v>
          </cell>
        </row>
        <row r="43386">
          <cell r="C43386">
            <v>2006</v>
          </cell>
          <cell r="R43386">
            <v>2</v>
          </cell>
          <cell r="AA43386" t="str">
            <v>Gasoline</v>
          </cell>
          <cell r="AC43386">
            <v>8.1000003814697266</v>
          </cell>
        </row>
        <row r="43387">
          <cell r="C43387">
            <v>2006</v>
          </cell>
          <cell r="R43387">
            <v>2</v>
          </cell>
          <cell r="AA43387" t="str">
            <v>Gasoline</v>
          </cell>
          <cell r="AC43387">
            <v>8.8000001907348633</v>
          </cell>
        </row>
        <row r="43388">
          <cell r="C43388">
            <v>2006</v>
          </cell>
          <cell r="R43388">
            <v>2</v>
          </cell>
          <cell r="AA43388" t="str">
            <v>Gasoline</v>
          </cell>
          <cell r="AC43388">
            <v>9</v>
          </cell>
        </row>
        <row r="43389">
          <cell r="C43389">
            <v>2006</v>
          </cell>
          <cell r="R43389">
            <v>2.4</v>
          </cell>
          <cell r="AA43389" t="str">
            <v>Gasoline</v>
          </cell>
          <cell r="AC43389">
            <v>9.6999998092651367</v>
          </cell>
        </row>
        <row r="43390">
          <cell r="C43390">
            <v>2006</v>
          </cell>
          <cell r="R43390">
            <v>2.4</v>
          </cell>
          <cell r="AA43390" t="str">
            <v>Gasoline</v>
          </cell>
          <cell r="AC43390">
            <v>9.6000003814697266</v>
          </cell>
        </row>
        <row r="43391">
          <cell r="C43391">
            <v>2006</v>
          </cell>
          <cell r="R43391">
            <v>2.5</v>
          </cell>
          <cell r="AA43391" t="str">
            <v>Diesel</v>
          </cell>
          <cell r="AC43391">
            <v>6.9000000953674316</v>
          </cell>
        </row>
        <row r="43392">
          <cell r="C43392">
            <v>2006</v>
          </cell>
          <cell r="R43392">
            <v>2.5</v>
          </cell>
          <cell r="AA43392" t="str">
            <v>Diesel</v>
          </cell>
          <cell r="AC43392">
            <v>6.8000001907348633</v>
          </cell>
        </row>
        <row r="43393">
          <cell r="C43393">
            <v>2006</v>
          </cell>
          <cell r="R43393">
            <v>2.5</v>
          </cell>
          <cell r="AA43393" t="str">
            <v>Diesel</v>
          </cell>
          <cell r="AC43393">
            <v>6.9000000953674316</v>
          </cell>
        </row>
        <row r="43394">
          <cell r="C43394">
            <v>2006</v>
          </cell>
          <cell r="R43394">
            <v>2.5</v>
          </cell>
          <cell r="AA43394" t="str">
            <v>Diesel</v>
          </cell>
          <cell r="AC43394">
            <v>6.8000001907348633</v>
          </cell>
        </row>
        <row r="43395">
          <cell r="C43395">
            <v>2006</v>
          </cell>
          <cell r="R43395">
            <v>3.2</v>
          </cell>
          <cell r="AA43395" t="str">
            <v>Gasoline</v>
          </cell>
          <cell r="AC43395">
            <v>10.800000190734863</v>
          </cell>
        </row>
        <row r="43396">
          <cell r="C43396">
            <v>2006</v>
          </cell>
          <cell r="R43396">
            <v>3.2</v>
          </cell>
          <cell r="AA43396" t="str">
            <v>Gasoline</v>
          </cell>
          <cell r="AC43396">
            <v>10.800000190734863</v>
          </cell>
        </row>
        <row r="43397">
          <cell r="C43397">
            <v>2006</v>
          </cell>
          <cell r="R43397">
            <v>3.2</v>
          </cell>
          <cell r="AA43397" t="str">
            <v>Gasoline</v>
          </cell>
          <cell r="AC43397">
            <v>9.6000003814697266</v>
          </cell>
        </row>
        <row r="43398">
          <cell r="C43398">
            <v>2006</v>
          </cell>
          <cell r="R43398">
            <v>3.2</v>
          </cell>
          <cell r="AA43398" t="str">
            <v>Gasoline</v>
          </cell>
          <cell r="AC43398">
            <v>9.6000003814697266</v>
          </cell>
        </row>
        <row r="43399">
          <cell r="C43399">
            <v>2006</v>
          </cell>
          <cell r="R43399">
            <v>3.2</v>
          </cell>
          <cell r="AA43399" t="str">
            <v>Gasoline</v>
          </cell>
          <cell r="AC43399">
            <v>10.800000190734863</v>
          </cell>
        </row>
        <row r="43400">
          <cell r="C43400">
            <v>2006</v>
          </cell>
          <cell r="R43400">
            <v>3.2</v>
          </cell>
          <cell r="AA43400" t="str">
            <v>Gasoline</v>
          </cell>
          <cell r="AC43400">
            <v>10.800000190734863</v>
          </cell>
        </row>
        <row r="43401">
          <cell r="C43401">
            <v>2006</v>
          </cell>
          <cell r="R43401">
            <v>3</v>
          </cell>
          <cell r="AA43401" t="str">
            <v>Diesel</v>
          </cell>
          <cell r="AC43401">
            <v>8.3000001907348633</v>
          </cell>
        </row>
        <row r="43402">
          <cell r="C43402">
            <v>2006</v>
          </cell>
          <cell r="R43402">
            <v>3</v>
          </cell>
          <cell r="AA43402" t="str">
            <v>Diesel</v>
          </cell>
          <cell r="AC43402">
            <v>8.3000001907348633</v>
          </cell>
        </row>
        <row r="43403">
          <cell r="C43403">
            <v>2006</v>
          </cell>
          <cell r="R43403">
            <v>3</v>
          </cell>
          <cell r="AA43403" t="str">
            <v>Diesel</v>
          </cell>
          <cell r="AC43403">
            <v>7.8000001907348633</v>
          </cell>
        </row>
        <row r="43404">
          <cell r="C43404">
            <v>2006</v>
          </cell>
          <cell r="R43404">
            <v>3</v>
          </cell>
          <cell r="AA43404" t="str">
            <v>Diesel</v>
          </cell>
          <cell r="AC43404">
            <v>7.6999998092651367</v>
          </cell>
        </row>
        <row r="43405">
          <cell r="C43405">
            <v>2006</v>
          </cell>
          <cell r="R43405">
            <v>3</v>
          </cell>
          <cell r="AA43405" t="str">
            <v>Gasoline</v>
          </cell>
          <cell r="AC43405">
            <v>9.6999998092651367</v>
          </cell>
        </row>
        <row r="43406">
          <cell r="C43406">
            <v>2006</v>
          </cell>
          <cell r="R43406">
            <v>3</v>
          </cell>
          <cell r="AA43406" t="str">
            <v>Gasoline</v>
          </cell>
          <cell r="AC43406">
            <v>9.6999998092651367</v>
          </cell>
        </row>
        <row r="43407">
          <cell r="C43407">
            <v>2006</v>
          </cell>
          <cell r="R43407">
            <v>3</v>
          </cell>
          <cell r="AA43407" t="str">
            <v>Gasoline</v>
          </cell>
          <cell r="AC43407">
            <v>11.100000381469727</v>
          </cell>
        </row>
        <row r="43408">
          <cell r="C43408">
            <v>2006</v>
          </cell>
          <cell r="R43408">
            <v>3</v>
          </cell>
          <cell r="AA43408" t="str">
            <v>Gasoline</v>
          </cell>
          <cell r="AC43408">
            <v>11.100000381469727</v>
          </cell>
        </row>
        <row r="43409">
          <cell r="C43409">
            <v>2006</v>
          </cell>
          <cell r="R43409">
            <v>4.2</v>
          </cell>
          <cell r="AA43409" t="str">
            <v>Gasoline</v>
          </cell>
          <cell r="AC43409">
            <v>12.699999809265137</v>
          </cell>
        </row>
        <row r="43410">
          <cell r="C43410">
            <v>2006</v>
          </cell>
          <cell r="R43410">
            <v>4.2</v>
          </cell>
          <cell r="AA43410" t="str">
            <v>Gasoline</v>
          </cell>
          <cell r="AC43410">
            <v>13.899999618530273</v>
          </cell>
        </row>
        <row r="43411">
          <cell r="C43411">
            <v>2006</v>
          </cell>
          <cell r="R43411">
            <v>2.4</v>
          </cell>
          <cell r="AA43411" t="str">
            <v>Gasoline</v>
          </cell>
          <cell r="AC43411">
            <v>9.8000001907348633</v>
          </cell>
        </row>
        <row r="43412">
          <cell r="C43412">
            <v>2006</v>
          </cell>
          <cell r="R43412">
            <v>2.4</v>
          </cell>
          <cell r="AA43412" t="str">
            <v>Gasoline</v>
          </cell>
          <cell r="AC43412">
            <v>9.6000003814697266</v>
          </cell>
        </row>
        <row r="43413">
          <cell r="C43413">
            <v>2006</v>
          </cell>
          <cell r="R43413">
            <v>3</v>
          </cell>
          <cell r="AA43413" t="str">
            <v>Diesel</v>
          </cell>
          <cell r="AC43413">
            <v>8.3000001907348633</v>
          </cell>
        </row>
        <row r="43414">
          <cell r="C43414">
            <v>2006</v>
          </cell>
          <cell r="R43414">
            <v>3.2</v>
          </cell>
          <cell r="AA43414" t="str">
            <v>Gasoline</v>
          </cell>
          <cell r="AC43414">
            <v>11</v>
          </cell>
        </row>
        <row r="43415">
          <cell r="C43415">
            <v>2006</v>
          </cell>
          <cell r="R43415">
            <v>3.2</v>
          </cell>
          <cell r="AA43415" t="str">
            <v>Gasoline</v>
          </cell>
          <cell r="AC43415">
            <v>9.8000001907348633</v>
          </cell>
        </row>
        <row r="43416">
          <cell r="C43416">
            <v>2006</v>
          </cell>
          <cell r="R43416">
            <v>3.2</v>
          </cell>
          <cell r="AA43416" t="str">
            <v>Gasoline</v>
          </cell>
          <cell r="AC43416">
            <v>10.899999618530273</v>
          </cell>
        </row>
        <row r="43417">
          <cell r="C43417">
            <v>2006</v>
          </cell>
          <cell r="R43417">
            <v>4.2</v>
          </cell>
          <cell r="AA43417" t="str">
            <v>Gasoline</v>
          </cell>
          <cell r="AC43417">
            <v>11.600000381469727</v>
          </cell>
        </row>
        <row r="43418">
          <cell r="C43418">
            <v>2006</v>
          </cell>
          <cell r="R43418">
            <v>2.7</v>
          </cell>
          <cell r="AA43418" t="str">
            <v>Diesel</v>
          </cell>
          <cell r="AC43418">
            <v>7.0999999046325684</v>
          </cell>
        </row>
        <row r="43419">
          <cell r="C43419">
            <v>2006</v>
          </cell>
          <cell r="R43419">
            <v>3</v>
          </cell>
          <cell r="AA43419" t="str">
            <v>Diesel</v>
          </cell>
          <cell r="AC43419">
            <v>8</v>
          </cell>
        </row>
        <row r="43420">
          <cell r="C43420">
            <v>2006</v>
          </cell>
          <cell r="R43420">
            <v>1.8</v>
          </cell>
          <cell r="AA43420" t="str">
            <v>Gasoline</v>
          </cell>
          <cell r="AC43420">
            <v>8</v>
          </cell>
        </row>
        <row r="43421">
          <cell r="C43421">
            <v>2006</v>
          </cell>
          <cell r="R43421">
            <v>1.8</v>
          </cell>
          <cell r="AA43421" t="str">
            <v>Gasoline</v>
          </cell>
          <cell r="AC43421">
            <v>8.8999996185302734</v>
          </cell>
        </row>
        <row r="43422">
          <cell r="C43422">
            <v>2006</v>
          </cell>
          <cell r="R43422">
            <v>1.8</v>
          </cell>
          <cell r="AA43422" t="str">
            <v>Gasoline</v>
          </cell>
          <cell r="AC43422">
            <v>9.1999998092651367</v>
          </cell>
        </row>
        <row r="43423">
          <cell r="C43423">
            <v>2006</v>
          </cell>
          <cell r="R43423">
            <v>3.2</v>
          </cell>
          <cell r="AA43423" t="str">
            <v>Gasoline</v>
          </cell>
          <cell r="AC43423">
            <v>9.3999996185302734</v>
          </cell>
        </row>
        <row r="43424">
          <cell r="C43424">
            <v>2006</v>
          </cell>
          <cell r="R43424">
            <v>1.8</v>
          </cell>
          <cell r="AA43424" t="str">
            <v>Gasoline</v>
          </cell>
          <cell r="AC43424">
            <v>8.1999998092651367</v>
          </cell>
        </row>
        <row r="43425">
          <cell r="C43425">
            <v>2006</v>
          </cell>
          <cell r="R43425">
            <v>1.8</v>
          </cell>
          <cell r="AA43425" t="str">
            <v>Gasoline</v>
          </cell>
          <cell r="AC43425">
            <v>9</v>
          </cell>
        </row>
        <row r="43426">
          <cell r="C43426">
            <v>2006</v>
          </cell>
          <cell r="R43426">
            <v>1.8</v>
          </cell>
          <cell r="AA43426" t="str">
            <v>Gasoline</v>
          </cell>
          <cell r="AC43426">
            <v>9.5</v>
          </cell>
        </row>
        <row r="43427">
          <cell r="C43427">
            <v>2006</v>
          </cell>
          <cell r="R43427">
            <v>3.2</v>
          </cell>
          <cell r="AA43427" t="str">
            <v>Gasoline</v>
          </cell>
          <cell r="AC43427">
            <v>9.3999996185302734</v>
          </cell>
        </row>
        <row r="43428">
          <cell r="C43428">
            <v>2006</v>
          </cell>
          <cell r="R43428">
            <v>1.2</v>
          </cell>
          <cell r="AA43428" t="str">
            <v>Diesel</v>
          </cell>
          <cell r="AC43428">
            <v>3</v>
          </cell>
        </row>
        <row r="43429">
          <cell r="C43429">
            <v>2006</v>
          </cell>
          <cell r="R43429">
            <v>1.4</v>
          </cell>
          <cell r="AA43429" t="str">
            <v>Gasoline</v>
          </cell>
          <cell r="AC43429">
            <v>6</v>
          </cell>
        </row>
        <row r="43430">
          <cell r="C43430">
            <v>2006</v>
          </cell>
          <cell r="R43430">
            <v>1.4</v>
          </cell>
          <cell r="AA43430" t="str">
            <v>Diesel</v>
          </cell>
          <cell r="AC43430">
            <v>4.3000001907348633</v>
          </cell>
        </row>
        <row r="43431">
          <cell r="C43431">
            <v>2006</v>
          </cell>
          <cell r="R43431">
            <v>1.6</v>
          </cell>
          <cell r="AA43431" t="str">
            <v>Gasoline</v>
          </cell>
        </row>
        <row r="43432">
          <cell r="C43432">
            <v>2006</v>
          </cell>
          <cell r="R43432">
            <v>2.5</v>
          </cell>
          <cell r="AA43432" t="str">
            <v>Diesel</v>
          </cell>
          <cell r="AC43432">
            <v>8.8999996185302734</v>
          </cell>
        </row>
        <row r="43433">
          <cell r="C43433">
            <v>2006</v>
          </cell>
          <cell r="R43433">
            <v>2.5</v>
          </cell>
          <cell r="AA43433" t="str">
            <v>Diesel</v>
          </cell>
          <cell r="AC43433">
            <v>8.8999996185302734</v>
          </cell>
        </row>
        <row r="43434">
          <cell r="C43434">
            <v>2006</v>
          </cell>
          <cell r="R43434">
            <v>2.5</v>
          </cell>
          <cell r="AA43434" t="str">
            <v>Diesel</v>
          </cell>
          <cell r="AC43434">
            <v>9.6000003814697266</v>
          </cell>
        </row>
        <row r="43435">
          <cell r="C43435">
            <v>2006</v>
          </cell>
          <cell r="R43435">
            <v>2.7</v>
          </cell>
          <cell r="AA43435" t="str">
            <v>Gasoline</v>
          </cell>
          <cell r="AC43435">
            <v>12.800000190734863</v>
          </cell>
        </row>
        <row r="43436">
          <cell r="C43436">
            <v>2006</v>
          </cell>
          <cell r="R43436">
            <v>2.7</v>
          </cell>
          <cell r="AA43436" t="str">
            <v>Gasoline</v>
          </cell>
          <cell r="AC43436">
            <v>12.800000190734863</v>
          </cell>
        </row>
        <row r="43437">
          <cell r="C43437">
            <v>2006</v>
          </cell>
          <cell r="R43437">
            <v>2.7</v>
          </cell>
          <cell r="AA43437" t="str">
            <v>Gasoline</v>
          </cell>
          <cell r="AC43437">
            <v>13.199999809265137</v>
          </cell>
        </row>
        <row r="43438">
          <cell r="C43438">
            <v>2006</v>
          </cell>
          <cell r="R43438">
            <v>4.2</v>
          </cell>
          <cell r="AA43438" t="str">
            <v>Gasoline</v>
          </cell>
        </row>
        <row r="43439">
          <cell r="C43439">
            <v>2006</v>
          </cell>
          <cell r="R43439">
            <v>2.2999999999999998</v>
          </cell>
          <cell r="AA43439" t="str">
            <v>Gasoline</v>
          </cell>
          <cell r="AC43439">
            <v>9.8999996185302734</v>
          </cell>
        </row>
        <row r="43440">
          <cell r="C43440">
            <v>2006</v>
          </cell>
          <cell r="R43440">
            <v>3</v>
          </cell>
          <cell r="AA43440" t="str">
            <v>Gasoline</v>
          </cell>
          <cell r="AC43440">
            <v>11.600000381469727</v>
          </cell>
        </row>
        <row r="43441">
          <cell r="C43441">
            <v>2006</v>
          </cell>
          <cell r="R43441">
            <v>1.3</v>
          </cell>
          <cell r="AA43441" t="str">
            <v>Gasoline</v>
          </cell>
          <cell r="AC43441">
            <v>7.1999998092651367</v>
          </cell>
        </row>
        <row r="43442">
          <cell r="C43442">
            <v>2006</v>
          </cell>
          <cell r="R43442">
            <v>3.3</v>
          </cell>
          <cell r="AA43442" t="str">
            <v>Gasoline</v>
          </cell>
          <cell r="AC43442">
            <v>10.100000381469727</v>
          </cell>
        </row>
        <row r="43443">
          <cell r="C43443">
            <v>2006</v>
          </cell>
          <cell r="R43443">
            <v>5.5</v>
          </cell>
          <cell r="AA43443" t="str">
            <v>Gasoline</v>
          </cell>
          <cell r="AC43443">
            <v>11.899999618530273</v>
          </cell>
        </row>
        <row r="43444">
          <cell r="C43444">
            <v>2006</v>
          </cell>
          <cell r="R43444">
            <v>5.5</v>
          </cell>
          <cell r="AA43444" t="str">
            <v>Gasoline</v>
          </cell>
          <cell r="AC43444">
            <v>12.300000190734863</v>
          </cell>
        </row>
        <row r="43445">
          <cell r="C43445">
            <v>2006</v>
          </cell>
          <cell r="R43445">
            <v>5.5</v>
          </cell>
          <cell r="AA43445" t="str">
            <v>Gasoline</v>
          </cell>
          <cell r="AC43445">
            <v>12.800000190734863</v>
          </cell>
        </row>
        <row r="43446">
          <cell r="C43446">
            <v>2006</v>
          </cell>
          <cell r="R43446">
            <v>5.5</v>
          </cell>
          <cell r="AA43446" t="str">
            <v>Gasoline</v>
          </cell>
          <cell r="AC43446">
            <v>13.5</v>
          </cell>
        </row>
        <row r="43447">
          <cell r="C43447">
            <v>2006</v>
          </cell>
          <cell r="R43447">
            <v>1.5</v>
          </cell>
          <cell r="AA43447" t="str">
            <v>Gasoline</v>
          </cell>
          <cell r="AC43447">
            <v>6.1999998092651367</v>
          </cell>
        </row>
        <row r="43448">
          <cell r="C43448">
            <v>2006</v>
          </cell>
          <cell r="R43448">
            <v>1.5</v>
          </cell>
          <cell r="AA43448" t="str">
            <v>Gasoline</v>
          </cell>
          <cell r="AC43448">
            <v>6.1999998092651367</v>
          </cell>
        </row>
        <row r="43449">
          <cell r="C43449">
            <v>2006</v>
          </cell>
          <cell r="R43449">
            <v>1.7</v>
          </cell>
          <cell r="AA43449" t="str">
            <v>Gasoline</v>
          </cell>
          <cell r="AC43449">
            <v>6.5999999046325684</v>
          </cell>
        </row>
        <row r="43450">
          <cell r="C43450">
            <v>2006</v>
          </cell>
          <cell r="R43450">
            <v>1.7</v>
          </cell>
          <cell r="AA43450" t="str">
            <v>Gasoline</v>
          </cell>
          <cell r="AC43450">
            <v>6.5999999046325684</v>
          </cell>
        </row>
        <row r="43451">
          <cell r="C43451">
            <v>2006</v>
          </cell>
          <cell r="R43451">
            <v>2</v>
          </cell>
          <cell r="AA43451" t="str">
            <v>Gasoline</v>
          </cell>
          <cell r="AC43451">
            <v>7.1999998092651367</v>
          </cell>
        </row>
        <row r="43452">
          <cell r="C43452">
            <v>2006</v>
          </cell>
          <cell r="R43452">
            <v>2</v>
          </cell>
          <cell r="AA43452" t="str">
            <v>Gasoline</v>
          </cell>
          <cell r="AC43452">
            <v>7.1999998092651367</v>
          </cell>
        </row>
        <row r="43453">
          <cell r="C43453">
            <v>2006</v>
          </cell>
          <cell r="R43453">
            <v>2</v>
          </cell>
          <cell r="AA43453" t="str">
            <v>Diesel</v>
          </cell>
          <cell r="AC43453">
            <v>5.1999998092651367</v>
          </cell>
        </row>
        <row r="43454">
          <cell r="C43454">
            <v>2006</v>
          </cell>
          <cell r="R43454">
            <v>2</v>
          </cell>
          <cell r="AA43454" t="str">
            <v>Diesel</v>
          </cell>
          <cell r="AC43454">
            <v>5.1999998092651367</v>
          </cell>
        </row>
        <row r="43455">
          <cell r="C43455">
            <v>2006</v>
          </cell>
          <cell r="R43455">
            <v>2</v>
          </cell>
          <cell r="AA43455" t="str">
            <v>Diesel</v>
          </cell>
          <cell r="AC43455">
            <v>5.4000000953674316</v>
          </cell>
        </row>
        <row r="43456">
          <cell r="C43456">
            <v>2006</v>
          </cell>
          <cell r="R43456">
            <v>2</v>
          </cell>
          <cell r="AA43456" t="str">
            <v>Diesel</v>
          </cell>
          <cell r="AC43456">
            <v>5.4000000953674316</v>
          </cell>
        </row>
        <row r="43457">
          <cell r="C43457">
            <v>2006</v>
          </cell>
          <cell r="R43457">
            <v>2</v>
          </cell>
          <cell r="AA43457" t="str">
            <v>Diesel</v>
          </cell>
          <cell r="AC43457">
            <v>4.9000000953674316</v>
          </cell>
        </row>
        <row r="43458">
          <cell r="C43458">
            <v>2006</v>
          </cell>
          <cell r="R43458">
            <v>2</v>
          </cell>
          <cell r="AA43458" t="str">
            <v>Diesel</v>
          </cell>
          <cell r="AC43458">
            <v>4.9000000953674316</v>
          </cell>
        </row>
        <row r="43459">
          <cell r="C43459">
            <v>2006</v>
          </cell>
          <cell r="R43459">
            <v>1.8</v>
          </cell>
          <cell r="AA43459" t="str">
            <v>Gasoline</v>
          </cell>
          <cell r="AC43459">
            <v>8.1999998092651367</v>
          </cell>
        </row>
        <row r="43460">
          <cell r="C43460">
            <v>2006</v>
          </cell>
          <cell r="R43460">
            <v>1.8</v>
          </cell>
          <cell r="AA43460" t="str">
            <v>Gasoline</v>
          </cell>
          <cell r="AC43460">
            <v>8.1999998092651367</v>
          </cell>
        </row>
        <row r="43461">
          <cell r="C43461">
            <v>2006</v>
          </cell>
          <cell r="R43461">
            <v>1.8</v>
          </cell>
          <cell r="AA43461" t="str">
            <v>Gasoline</v>
          </cell>
          <cell r="AC43461">
            <v>8.8000001907348633</v>
          </cell>
        </row>
        <row r="43462">
          <cell r="C43462">
            <v>2006</v>
          </cell>
          <cell r="R43462">
            <v>2.1</v>
          </cell>
          <cell r="AA43462" t="str">
            <v>Diesel</v>
          </cell>
          <cell r="AC43462">
            <v>6.5</v>
          </cell>
        </row>
        <row r="43463">
          <cell r="C43463">
            <v>2006</v>
          </cell>
          <cell r="R43463">
            <v>2.1</v>
          </cell>
          <cell r="AA43463" t="str">
            <v>Diesel</v>
          </cell>
          <cell r="AC43463">
            <v>6.6999998092651367</v>
          </cell>
        </row>
        <row r="43464">
          <cell r="C43464">
            <v>2006</v>
          </cell>
          <cell r="R43464">
            <v>1.8</v>
          </cell>
          <cell r="AA43464" t="str">
            <v>Gasoline</v>
          </cell>
          <cell r="AC43464">
            <v>8.6000003814697266</v>
          </cell>
        </row>
        <row r="43465">
          <cell r="C43465">
            <v>2006</v>
          </cell>
          <cell r="R43465">
            <v>1.8</v>
          </cell>
          <cell r="AA43465" t="str">
            <v>Gasoline</v>
          </cell>
          <cell r="AC43465">
            <v>8.6000003814697266</v>
          </cell>
        </row>
        <row r="43466">
          <cell r="C43466">
            <v>2006</v>
          </cell>
          <cell r="R43466">
            <v>1.8</v>
          </cell>
          <cell r="AA43466" t="str">
            <v>Gasoline</v>
          </cell>
          <cell r="AC43466">
            <v>8.8000001907348633</v>
          </cell>
        </row>
        <row r="43467">
          <cell r="C43467">
            <v>2006</v>
          </cell>
          <cell r="R43467">
            <v>1.8</v>
          </cell>
          <cell r="AA43467" t="str">
            <v>Gasoline</v>
          </cell>
          <cell r="AC43467">
            <v>9.1999998092651367</v>
          </cell>
        </row>
        <row r="43468">
          <cell r="C43468">
            <v>2006</v>
          </cell>
          <cell r="R43468">
            <v>1.8</v>
          </cell>
          <cell r="AA43468" t="str">
            <v>Gasoline</v>
          </cell>
          <cell r="AC43468">
            <v>9.3999996185302734</v>
          </cell>
        </row>
        <row r="43469">
          <cell r="C43469">
            <v>2006</v>
          </cell>
          <cell r="R43469">
            <v>1.8</v>
          </cell>
          <cell r="AA43469" t="str">
            <v>Gasoline</v>
          </cell>
          <cell r="AC43469">
            <v>8.6000003814697266</v>
          </cell>
        </row>
        <row r="43470">
          <cell r="C43470">
            <v>2006</v>
          </cell>
          <cell r="R43470">
            <v>1.8</v>
          </cell>
          <cell r="AA43470" t="str">
            <v>Gasoline</v>
          </cell>
          <cell r="AC43470">
            <v>8.8000001907348633</v>
          </cell>
        </row>
        <row r="43471">
          <cell r="C43471">
            <v>2006</v>
          </cell>
          <cell r="R43471">
            <v>5</v>
          </cell>
          <cell r="AA43471" t="str">
            <v>Gasoline</v>
          </cell>
          <cell r="AC43471">
            <v>11.5</v>
          </cell>
        </row>
        <row r="43472">
          <cell r="C43472">
            <v>2006</v>
          </cell>
          <cell r="R43472">
            <v>1.5</v>
          </cell>
          <cell r="AA43472" t="str">
            <v>Gasoline</v>
          </cell>
          <cell r="AC43472">
            <v>6.5999999046325684</v>
          </cell>
        </row>
        <row r="43473">
          <cell r="C43473">
            <v>2006</v>
          </cell>
          <cell r="R43473">
            <v>1.7</v>
          </cell>
          <cell r="AA43473" t="str">
            <v>Gasoline</v>
          </cell>
          <cell r="AC43473">
            <v>6.8000001907348633</v>
          </cell>
        </row>
        <row r="43474">
          <cell r="C43474">
            <v>2006</v>
          </cell>
          <cell r="R43474">
            <v>2</v>
          </cell>
          <cell r="AA43474" t="str">
            <v>Gasoline</v>
          </cell>
          <cell r="AC43474">
            <v>7.1999998092651367</v>
          </cell>
        </row>
        <row r="43475">
          <cell r="C43475">
            <v>2006</v>
          </cell>
          <cell r="R43475">
            <v>2</v>
          </cell>
          <cell r="AA43475" t="str">
            <v>Diesel</v>
          </cell>
          <cell r="AC43475">
            <v>5.5999999046325684</v>
          </cell>
        </row>
        <row r="43476">
          <cell r="C43476">
            <v>2006</v>
          </cell>
          <cell r="R43476">
            <v>2</v>
          </cell>
          <cell r="AA43476" t="str">
            <v>Diesel</v>
          </cell>
          <cell r="AC43476">
            <v>5.5999999046325684</v>
          </cell>
        </row>
        <row r="43477">
          <cell r="C43477">
            <v>2006</v>
          </cell>
          <cell r="R43477">
            <v>2</v>
          </cell>
          <cell r="AA43477" t="str">
            <v>Gasoline</v>
          </cell>
          <cell r="AC43477">
            <v>7.9000000953674316</v>
          </cell>
        </row>
        <row r="43478">
          <cell r="C43478">
            <v>2006</v>
          </cell>
          <cell r="R43478">
            <v>3.5</v>
          </cell>
          <cell r="AA43478" t="str">
            <v>Gasoline</v>
          </cell>
        </row>
        <row r="43479">
          <cell r="C43479">
            <v>2006</v>
          </cell>
          <cell r="R43479">
            <v>3.5</v>
          </cell>
          <cell r="AA43479" t="str">
            <v>Gasoline</v>
          </cell>
          <cell r="AC43479">
            <v>9.8999996185302734</v>
          </cell>
        </row>
        <row r="43480">
          <cell r="C43480">
            <v>2006</v>
          </cell>
          <cell r="R43480">
            <v>3.5</v>
          </cell>
          <cell r="AA43480" t="str">
            <v>Gasoline</v>
          </cell>
          <cell r="AC43480">
            <v>9.6999998092651367</v>
          </cell>
        </row>
        <row r="43481">
          <cell r="C43481">
            <v>2006</v>
          </cell>
          <cell r="R43481">
            <v>3.5</v>
          </cell>
          <cell r="AA43481" t="str">
            <v>Gasoline</v>
          </cell>
          <cell r="AC43481">
            <v>9.8999996185302734</v>
          </cell>
        </row>
        <row r="43482">
          <cell r="C43482">
            <v>2006</v>
          </cell>
          <cell r="R43482">
            <v>5</v>
          </cell>
          <cell r="AA43482" t="str">
            <v>Gasoline</v>
          </cell>
          <cell r="AC43482">
            <v>11.399999618530273</v>
          </cell>
        </row>
        <row r="43483">
          <cell r="C43483">
            <v>2006</v>
          </cell>
          <cell r="R43483">
            <v>5</v>
          </cell>
          <cell r="AA43483" t="str">
            <v>Gasoline</v>
          </cell>
          <cell r="AC43483">
            <v>11.800000190734863</v>
          </cell>
        </row>
        <row r="43484">
          <cell r="C43484">
            <v>2006</v>
          </cell>
          <cell r="R43484">
            <v>5</v>
          </cell>
          <cell r="AA43484" t="str">
            <v>Gasoline</v>
          </cell>
        </row>
        <row r="43485">
          <cell r="C43485">
            <v>2006</v>
          </cell>
          <cell r="R43485">
            <v>2.5</v>
          </cell>
          <cell r="AA43485" t="str">
            <v>Gasoline</v>
          </cell>
          <cell r="AC43485">
            <v>9.3999996185302734</v>
          </cell>
        </row>
        <row r="43486">
          <cell r="C43486">
            <v>2006</v>
          </cell>
          <cell r="R43486">
            <v>2.5</v>
          </cell>
          <cell r="AA43486" t="str">
            <v>Gasoline</v>
          </cell>
          <cell r="AC43486">
            <v>9.6999998092651367</v>
          </cell>
        </row>
        <row r="43487">
          <cell r="C43487">
            <v>2006</v>
          </cell>
          <cell r="R43487">
            <v>2.5</v>
          </cell>
          <cell r="AA43487" t="str">
            <v>Gasoline</v>
          </cell>
        </row>
        <row r="43488">
          <cell r="C43488">
            <v>2006</v>
          </cell>
          <cell r="R43488">
            <v>3</v>
          </cell>
          <cell r="AA43488" t="str">
            <v>Gasoline</v>
          </cell>
        </row>
        <row r="43489">
          <cell r="C43489">
            <v>2006</v>
          </cell>
          <cell r="R43489">
            <v>3</v>
          </cell>
          <cell r="AA43489" t="str">
            <v>Gasoline</v>
          </cell>
        </row>
        <row r="43490">
          <cell r="C43490">
            <v>2006</v>
          </cell>
          <cell r="R43490">
            <v>3</v>
          </cell>
          <cell r="AA43490" t="str">
            <v>Gasoline</v>
          </cell>
        </row>
        <row r="43491">
          <cell r="C43491">
            <v>2006</v>
          </cell>
          <cell r="R43491">
            <v>3</v>
          </cell>
          <cell r="AA43491" t="str">
            <v>Gasoline</v>
          </cell>
        </row>
        <row r="43492">
          <cell r="C43492">
            <v>2006</v>
          </cell>
          <cell r="R43492">
            <v>3.5</v>
          </cell>
          <cell r="AA43492" t="str">
            <v>Gasoline</v>
          </cell>
        </row>
        <row r="43493">
          <cell r="C43493">
            <v>2006</v>
          </cell>
          <cell r="R43493">
            <v>3</v>
          </cell>
          <cell r="AA43493" t="str">
            <v>Gasoline</v>
          </cell>
          <cell r="AC43493">
            <v>9.3999996185302734</v>
          </cell>
        </row>
        <row r="43494">
          <cell r="C43494">
            <v>2006</v>
          </cell>
          <cell r="R43494">
            <v>3</v>
          </cell>
          <cell r="AA43494" t="str">
            <v>Gasoline</v>
          </cell>
        </row>
        <row r="43495">
          <cell r="C43495">
            <v>2006</v>
          </cell>
          <cell r="R43495">
            <v>3</v>
          </cell>
          <cell r="AA43495" t="str">
            <v>Gasoline</v>
          </cell>
          <cell r="AC43495">
            <v>9.3999996185302734</v>
          </cell>
        </row>
        <row r="43496">
          <cell r="C43496">
            <v>2006</v>
          </cell>
          <cell r="R43496">
            <v>3</v>
          </cell>
          <cell r="AA43496" t="str">
            <v>Gasoline</v>
          </cell>
          <cell r="AC43496">
            <v>9.8000001907348633</v>
          </cell>
        </row>
        <row r="43497">
          <cell r="C43497">
            <v>2006</v>
          </cell>
          <cell r="R43497">
            <v>3</v>
          </cell>
          <cell r="AA43497" t="str">
            <v>Gasoline</v>
          </cell>
          <cell r="AC43497">
            <v>9.6999998092651367</v>
          </cell>
        </row>
        <row r="43498">
          <cell r="C43498">
            <v>2006</v>
          </cell>
          <cell r="R43498">
            <v>3</v>
          </cell>
          <cell r="AA43498" t="str">
            <v>Gasoline</v>
          </cell>
        </row>
        <row r="43499">
          <cell r="C43499">
            <v>2006</v>
          </cell>
          <cell r="R43499">
            <v>3</v>
          </cell>
          <cell r="AA43499" t="str">
            <v>Diesel</v>
          </cell>
          <cell r="AC43499">
            <v>7.1999998092651367</v>
          </cell>
        </row>
        <row r="43500">
          <cell r="C43500">
            <v>2006</v>
          </cell>
          <cell r="R43500">
            <v>3</v>
          </cell>
          <cell r="AA43500" t="str">
            <v>Diesel</v>
          </cell>
          <cell r="AC43500">
            <v>7.5999999046325684</v>
          </cell>
        </row>
        <row r="43501">
          <cell r="C43501">
            <v>2006</v>
          </cell>
          <cell r="R43501">
            <v>3</v>
          </cell>
          <cell r="AA43501" t="str">
            <v>Diesel</v>
          </cell>
          <cell r="AC43501">
            <v>7.3000001907348633</v>
          </cell>
        </row>
        <row r="43502">
          <cell r="C43502">
            <v>2006</v>
          </cell>
          <cell r="R43502">
            <v>3</v>
          </cell>
          <cell r="AA43502" t="str">
            <v>Diesel</v>
          </cell>
          <cell r="AC43502">
            <v>7.5999999046325684</v>
          </cell>
        </row>
        <row r="43503">
          <cell r="C43503">
            <v>2006</v>
          </cell>
          <cell r="R43503">
            <v>3.5</v>
          </cell>
          <cell r="AA43503" t="str">
            <v>Gasoline</v>
          </cell>
        </row>
        <row r="43504">
          <cell r="C43504">
            <v>2006</v>
          </cell>
          <cell r="R43504">
            <v>3.5</v>
          </cell>
          <cell r="AA43504" t="str">
            <v>Gasoline</v>
          </cell>
        </row>
        <row r="43505">
          <cell r="C43505">
            <v>2006</v>
          </cell>
          <cell r="R43505">
            <v>3.5</v>
          </cell>
          <cell r="AA43505" t="str">
            <v>Gasoline</v>
          </cell>
          <cell r="AC43505">
            <v>9.8999996185302734</v>
          </cell>
        </row>
        <row r="43506">
          <cell r="C43506">
            <v>2006</v>
          </cell>
          <cell r="R43506">
            <v>3.5</v>
          </cell>
          <cell r="AA43506" t="str">
            <v>Gasoline</v>
          </cell>
          <cell r="AC43506">
            <v>9.6999998092651367</v>
          </cell>
        </row>
        <row r="43507">
          <cell r="C43507">
            <v>2006</v>
          </cell>
          <cell r="R43507">
            <v>2</v>
          </cell>
          <cell r="AA43507" t="str">
            <v>Diesel</v>
          </cell>
          <cell r="AC43507">
            <v>5.5999999046325684</v>
          </cell>
        </row>
        <row r="43508">
          <cell r="C43508">
            <v>2006</v>
          </cell>
          <cell r="R43508">
            <v>2</v>
          </cell>
          <cell r="AA43508" t="str">
            <v>Diesel</v>
          </cell>
          <cell r="AC43508">
            <v>5.5999999046325684</v>
          </cell>
        </row>
        <row r="43509">
          <cell r="C43509">
            <v>2006</v>
          </cell>
          <cell r="R43509">
            <v>2</v>
          </cell>
          <cell r="AA43509" t="str">
            <v>Diesel</v>
          </cell>
          <cell r="AC43509">
            <v>5.5999999046325684</v>
          </cell>
        </row>
        <row r="43510">
          <cell r="C43510">
            <v>2006</v>
          </cell>
          <cell r="R43510">
            <v>2.4</v>
          </cell>
          <cell r="AA43510" t="str">
            <v>Gasoline</v>
          </cell>
          <cell r="AC43510">
            <v>8.3999996185302734</v>
          </cell>
        </row>
        <row r="43511">
          <cell r="C43511">
            <v>2006</v>
          </cell>
          <cell r="R43511">
            <v>2.4</v>
          </cell>
          <cell r="AA43511" t="str">
            <v>Diesel</v>
          </cell>
          <cell r="AC43511">
            <v>8.1000003814697266</v>
          </cell>
        </row>
        <row r="43512">
          <cell r="C43512">
            <v>2006</v>
          </cell>
          <cell r="R43512">
            <v>2.4</v>
          </cell>
          <cell r="AA43512" t="str">
            <v>Diesel</v>
          </cell>
          <cell r="AC43512">
            <v>8.1000003814697266</v>
          </cell>
        </row>
        <row r="43513">
          <cell r="C43513">
            <v>2006</v>
          </cell>
          <cell r="R43513">
            <v>2.4</v>
          </cell>
          <cell r="AA43513" t="str">
            <v>Diesel</v>
          </cell>
          <cell r="AC43513">
            <v>8.1000003814697266</v>
          </cell>
        </row>
        <row r="43514">
          <cell r="C43514">
            <v>2006</v>
          </cell>
          <cell r="R43514">
            <v>2.4</v>
          </cell>
          <cell r="AA43514" t="str">
            <v>Diesel</v>
          </cell>
          <cell r="AC43514">
            <v>8.5</v>
          </cell>
        </row>
        <row r="43515">
          <cell r="C43515">
            <v>2006</v>
          </cell>
          <cell r="R43515">
            <v>2.4</v>
          </cell>
          <cell r="AA43515" t="str">
            <v>Diesel</v>
          </cell>
          <cell r="AC43515">
            <v>8.5</v>
          </cell>
        </row>
        <row r="43516">
          <cell r="C43516">
            <v>2006</v>
          </cell>
          <cell r="R43516">
            <v>2.4</v>
          </cell>
          <cell r="AA43516" t="str">
            <v>Diesel</v>
          </cell>
          <cell r="AC43516">
            <v>8.5</v>
          </cell>
        </row>
        <row r="43517">
          <cell r="C43517">
            <v>2006</v>
          </cell>
          <cell r="R43517">
            <v>2.4</v>
          </cell>
          <cell r="AA43517" t="str">
            <v>Diesel</v>
          </cell>
          <cell r="AC43517">
            <v>7.5</v>
          </cell>
        </row>
        <row r="43518">
          <cell r="C43518">
            <v>2006</v>
          </cell>
          <cell r="R43518">
            <v>2.4</v>
          </cell>
          <cell r="AA43518" t="str">
            <v>Diesel</v>
          </cell>
          <cell r="AC43518">
            <v>7.5</v>
          </cell>
        </row>
        <row r="43519">
          <cell r="C43519">
            <v>2006</v>
          </cell>
          <cell r="R43519">
            <v>2.4</v>
          </cell>
          <cell r="AA43519" t="str">
            <v>Diesel</v>
          </cell>
          <cell r="AC43519">
            <v>7.5</v>
          </cell>
        </row>
        <row r="43520">
          <cell r="C43520">
            <v>2006</v>
          </cell>
          <cell r="R43520">
            <v>2.4</v>
          </cell>
          <cell r="AA43520" t="str">
            <v>Diesel</v>
          </cell>
          <cell r="AC43520">
            <v>6.3000001907348633</v>
          </cell>
        </row>
        <row r="43521">
          <cell r="C43521">
            <v>2006</v>
          </cell>
          <cell r="R43521">
            <v>2.4</v>
          </cell>
          <cell r="AA43521" t="str">
            <v>Diesel</v>
          </cell>
          <cell r="AC43521">
            <v>6.3000001907348633</v>
          </cell>
        </row>
        <row r="43522">
          <cell r="C43522">
            <v>2006</v>
          </cell>
          <cell r="R43522">
            <v>2.4</v>
          </cell>
          <cell r="AA43522" t="str">
            <v>Diesel</v>
          </cell>
          <cell r="AC43522">
            <v>6.4000000953674316</v>
          </cell>
        </row>
        <row r="43523">
          <cell r="C43523">
            <v>2006</v>
          </cell>
          <cell r="R43523">
            <v>2.4</v>
          </cell>
          <cell r="AA43523" t="str">
            <v>Diesel</v>
          </cell>
          <cell r="AC43523">
            <v>7.5</v>
          </cell>
        </row>
        <row r="43524">
          <cell r="C43524">
            <v>2006</v>
          </cell>
          <cell r="R43524">
            <v>2.4</v>
          </cell>
          <cell r="AA43524" t="str">
            <v>Diesel</v>
          </cell>
          <cell r="AC43524">
            <v>7.5</v>
          </cell>
        </row>
        <row r="43525">
          <cell r="C43525">
            <v>2006</v>
          </cell>
          <cell r="R43525">
            <v>2.4</v>
          </cell>
          <cell r="AA43525" t="str">
            <v>Diesel</v>
          </cell>
          <cell r="AC43525">
            <v>7.5</v>
          </cell>
        </row>
        <row r="43526">
          <cell r="C43526">
            <v>2006</v>
          </cell>
          <cell r="R43526">
            <v>2</v>
          </cell>
          <cell r="AA43526" t="str">
            <v>Diesel</v>
          </cell>
          <cell r="AC43526">
            <v>5.6999998092651367</v>
          </cell>
        </row>
        <row r="43527">
          <cell r="C43527">
            <v>2006</v>
          </cell>
          <cell r="R43527">
            <v>2</v>
          </cell>
          <cell r="AA43527" t="str">
            <v>Diesel</v>
          </cell>
          <cell r="AC43527">
            <v>5.6999998092651367</v>
          </cell>
        </row>
        <row r="43528">
          <cell r="C43528">
            <v>2006</v>
          </cell>
          <cell r="R43528">
            <v>2</v>
          </cell>
          <cell r="AA43528" t="str">
            <v>Diesel</v>
          </cell>
          <cell r="AC43528">
            <v>5.6999998092651367</v>
          </cell>
        </row>
        <row r="43529">
          <cell r="C43529">
            <v>2006</v>
          </cell>
          <cell r="R43529">
            <v>2.4</v>
          </cell>
          <cell r="AA43529" t="str">
            <v>Diesel</v>
          </cell>
          <cell r="AC43529">
            <v>6.5</v>
          </cell>
        </row>
        <row r="43530">
          <cell r="C43530">
            <v>2006</v>
          </cell>
          <cell r="R43530">
            <v>2.4</v>
          </cell>
          <cell r="AA43530" t="str">
            <v>Diesel</v>
          </cell>
          <cell r="AC43530">
            <v>6.5</v>
          </cell>
        </row>
        <row r="43531">
          <cell r="C43531">
            <v>2006</v>
          </cell>
          <cell r="R43531">
            <v>2.4</v>
          </cell>
          <cell r="AA43531" t="str">
            <v>Diesel</v>
          </cell>
          <cell r="AC43531">
            <v>6.5</v>
          </cell>
        </row>
        <row r="43532">
          <cell r="C43532">
            <v>2006</v>
          </cell>
          <cell r="R43532">
            <v>2.4</v>
          </cell>
          <cell r="AA43532" t="str">
            <v>Diesel</v>
          </cell>
          <cell r="AC43532">
            <v>6.5</v>
          </cell>
        </row>
        <row r="43533">
          <cell r="C43533">
            <v>2006</v>
          </cell>
          <cell r="R43533">
            <v>2.4</v>
          </cell>
          <cell r="AA43533" t="str">
            <v>Diesel</v>
          </cell>
          <cell r="AC43533">
            <v>6.5</v>
          </cell>
        </row>
        <row r="43534">
          <cell r="C43534">
            <v>2006</v>
          </cell>
          <cell r="R43534">
            <v>2.4</v>
          </cell>
          <cell r="AA43534" t="str">
            <v>Diesel</v>
          </cell>
          <cell r="AC43534">
            <v>7.9000000953674316</v>
          </cell>
        </row>
        <row r="43535">
          <cell r="C43535">
            <v>2006</v>
          </cell>
          <cell r="R43535">
            <v>2.4</v>
          </cell>
          <cell r="AA43535" t="str">
            <v>Diesel</v>
          </cell>
          <cell r="AC43535">
            <v>7.9000000953674316</v>
          </cell>
        </row>
        <row r="43536">
          <cell r="C43536">
            <v>2006</v>
          </cell>
          <cell r="R43536">
            <v>2.4</v>
          </cell>
          <cell r="AA43536" t="str">
            <v>Diesel</v>
          </cell>
          <cell r="AC43536">
            <v>7.9000000953674316</v>
          </cell>
        </row>
        <row r="43537">
          <cell r="C43537">
            <v>2006</v>
          </cell>
          <cell r="R43537">
            <v>2.4</v>
          </cell>
          <cell r="AA43537" t="str">
            <v>Diesel</v>
          </cell>
          <cell r="AC43537">
            <v>6.5</v>
          </cell>
        </row>
        <row r="43538">
          <cell r="C43538">
            <v>2006</v>
          </cell>
          <cell r="R43538">
            <v>2.4</v>
          </cell>
          <cell r="AA43538" t="str">
            <v>Diesel</v>
          </cell>
          <cell r="AC43538">
            <v>7.3000001907348633</v>
          </cell>
        </row>
        <row r="43539">
          <cell r="C43539">
            <v>2006</v>
          </cell>
          <cell r="R43539">
            <v>2.4</v>
          </cell>
          <cell r="AA43539" t="str">
            <v>Diesel</v>
          </cell>
          <cell r="AC43539">
            <v>6.5</v>
          </cell>
        </row>
        <row r="43540">
          <cell r="C43540">
            <v>2006</v>
          </cell>
          <cell r="R43540">
            <v>2.4</v>
          </cell>
          <cell r="AA43540" t="str">
            <v>Diesel</v>
          </cell>
        </row>
        <row r="43541">
          <cell r="C43541">
            <v>2006</v>
          </cell>
          <cell r="R43541">
            <v>2.4</v>
          </cell>
          <cell r="AA43541" t="str">
            <v>Diesel</v>
          </cell>
          <cell r="AC43541">
            <v>6.5999999046325684</v>
          </cell>
        </row>
        <row r="43542">
          <cell r="C43542">
            <v>2006</v>
          </cell>
          <cell r="R43542">
            <v>2.4</v>
          </cell>
          <cell r="AA43542" t="str">
            <v>Diesel</v>
          </cell>
          <cell r="AC43542">
            <v>7.9000000953674316</v>
          </cell>
        </row>
        <row r="43543">
          <cell r="C43543">
            <v>2006</v>
          </cell>
          <cell r="R43543">
            <v>2.4</v>
          </cell>
          <cell r="AA43543" t="str">
            <v>Diesel</v>
          </cell>
          <cell r="AC43543">
            <v>7.9000000953674316</v>
          </cell>
        </row>
        <row r="43544">
          <cell r="C43544">
            <v>2006</v>
          </cell>
          <cell r="R43544">
            <v>2.4</v>
          </cell>
          <cell r="AA43544" t="str">
            <v>Diesel</v>
          </cell>
          <cell r="AC43544">
            <v>7.9000000953674316</v>
          </cell>
        </row>
        <row r="43545">
          <cell r="C43545">
            <v>2006</v>
          </cell>
          <cell r="R43545">
            <v>2.4</v>
          </cell>
          <cell r="AA43545" t="str">
            <v>Diesel</v>
          </cell>
          <cell r="AC43545">
            <v>7.3000001907348633</v>
          </cell>
        </row>
        <row r="43546">
          <cell r="C43546">
            <v>2006</v>
          </cell>
          <cell r="R43546">
            <v>2.4</v>
          </cell>
          <cell r="AA43546" t="str">
            <v>Diesel</v>
          </cell>
          <cell r="AC43546">
            <v>7.3000001907348633</v>
          </cell>
        </row>
        <row r="43547">
          <cell r="C43547">
            <v>2006</v>
          </cell>
          <cell r="R43547">
            <v>2.4</v>
          </cell>
          <cell r="AA43547" t="str">
            <v>Diesel</v>
          </cell>
          <cell r="AC43547">
            <v>8.3000001907348633</v>
          </cell>
        </row>
        <row r="43548">
          <cell r="C43548">
            <v>2006</v>
          </cell>
          <cell r="R43548">
            <v>2.4</v>
          </cell>
          <cell r="AA43548" t="str">
            <v>Diesel</v>
          </cell>
          <cell r="AC43548">
            <v>8.3999996185302734</v>
          </cell>
        </row>
        <row r="43549">
          <cell r="C43549">
            <v>2006</v>
          </cell>
          <cell r="R43549">
            <v>2.4</v>
          </cell>
          <cell r="AA43549" t="str">
            <v>Diesel</v>
          </cell>
          <cell r="AC43549">
            <v>8.3000001907348633</v>
          </cell>
        </row>
        <row r="43550">
          <cell r="C43550">
            <v>2006</v>
          </cell>
          <cell r="R43550">
            <v>2.4</v>
          </cell>
          <cell r="AA43550" t="str">
            <v>Diesel</v>
          </cell>
          <cell r="AC43550">
            <v>6.4000000953674316</v>
          </cell>
        </row>
        <row r="43551">
          <cell r="C43551">
            <v>2006</v>
          </cell>
          <cell r="R43551">
            <v>2.4</v>
          </cell>
          <cell r="AA43551" t="str">
            <v>Diesel</v>
          </cell>
          <cell r="AC43551">
            <v>6.4000000953674316</v>
          </cell>
        </row>
        <row r="43552">
          <cell r="C43552">
            <v>2006</v>
          </cell>
          <cell r="R43552">
            <v>2.4</v>
          </cell>
          <cell r="AA43552" t="str">
            <v>Diesel</v>
          </cell>
          <cell r="AC43552">
            <v>6.4000000953674316</v>
          </cell>
        </row>
        <row r="43553">
          <cell r="C43553">
            <v>2006</v>
          </cell>
          <cell r="R43553">
            <v>2.4</v>
          </cell>
          <cell r="AA43553" t="str">
            <v>Diesel</v>
          </cell>
          <cell r="AC43553">
            <v>6.5999999046325684</v>
          </cell>
        </row>
        <row r="43554">
          <cell r="C43554">
            <v>2006</v>
          </cell>
          <cell r="R43554">
            <v>2.4</v>
          </cell>
          <cell r="AA43554" t="str">
            <v>Diesel</v>
          </cell>
          <cell r="AC43554">
            <v>6.5999999046325684</v>
          </cell>
        </row>
        <row r="43555">
          <cell r="C43555">
            <v>2006</v>
          </cell>
          <cell r="R43555">
            <v>2.4</v>
          </cell>
          <cell r="AA43555" t="str">
            <v>Diesel</v>
          </cell>
          <cell r="AC43555">
            <v>6.5999999046325684</v>
          </cell>
        </row>
        <row r="43556">
          <cell r="C43556">
            <v>2006</v>
          </cell>
          <cell r="R43556">
            <v>2.4</v>
          </cell>
          <cell r="AA43556" t="str">
            <v>Diesel</v>
          </cell>
          <cell r="AC43556">
            <v>7.5</v>
          </cell>
        </row>
        <row r="43557">
          <cell r="C43557">
            <v>2006</v>
          </cell>
          <cell r="R43557">
            <v>2.4</v>
          </cell>
          <cell r="AA43557" t="str">
            <v>Diesel</v>
          </cell>
          <cell r="AC43557">
            <v>7.5</v>
          </cell>
        </row>
        <row r="43558">
          <cell r="C43558">
            <v>2006</v>
          </cell>
          <cell r="R43558">
            <v>2.4</v>
          </cell>
          <cell r="AA43558" t="str">
            <v>Diesel</v>
          </cell>
          <cell r="AC43558">
            <v>7.5</v>
          </cell>
        </row>
        <row r="43559">
          <cell r="C43559">
            <v>2006</v>
          </cell>
          <cell r="R43559">
            <v>2.4</v>
          </cell>
          <cell r="AA43559" t="str">
            <v>Diesel</v>
          </cell>
          <cell r="AC43559">
            <v>9</v>
          </cell>
        </row>
        <row r="43560">
          <cell r="C43560">
            <v>2006</v>
          </cell>
          <cell r="R43560">
            <v>2.4</v>
          </cell>
          <cell r="AA43560" t="str">
            <v>Diesel</v>
          </cell>
          <cell r="AC43560">
            <v>9</v>
          </cell>
        </row>
        <row r="43561">
          <cell r="C43561">
            <v>2006</v>
          </cell>
          <cell r="R43561">
            <v>2.4</v>
          </cell>
          <cell r="AA43561" t="str">
            <v>Diesel</v>
          </cell>
          <cell r="AC43561">
            <v>9</v>
          </cell>
        </row>
        <row r="43562">
          <cell r="C43562">
            <v>2006</v>
          </cell>
          <cell r="R43562">
            <v>2.4</v>
          </cell>
          <cell r="AA43562" t="str">
            <v>Diesel</v>
          </cell>
          <cell r="AC43562">
            <v>9</v>
          </cell>
        </row>
        <row r="43563">
          <cell r="C43563">
            <v>2006</v>
          </cell>
          <cell r="R43563">
            <v>2.4</v>
          </cell>
          <cell r="AA43563" t="str">
            <v>Diesel</v>
          </cell>
          <cell r="AC43563">
            <v>8.1999998092651367</v>
          </cell>
        </row>
        <row r="43564">
          <cell r="C43564">
            <v>2006</v>
          </cell>
          <cell r="R43564">
            <v>2.4</v>
          </cell>
          <cell r="AA43564" t="str">
            <v>Diesel</v>
          </cell>
          <cell r="AC43564">
            <v>9</v>
          </cell>
        </row>
        <row r="43565">
          <cell r="C43565">
            <v>2006</v>
          </cell>
          <cell r="R43565">
            <v>2.4</v>
          </cell>
          <cell r="AA43565" t="str">
            <v>Diesel</v>
          </cell>
          <cell r="AC43565">
            <v>9</v>
          </cell>
        </row>
        <row r="43566">
          <cell r="C43566">
            <v>2006</v>
          </cell>
          <cell r="R43566">
            <v>4.4000000000000004</v>
          </cell>
          <cell r="AA43566" t="str">
            <v>Gasoline</v>
          </cell>
          <cell r="AC43566">
            <v>13.300000190734863</v>
          </cell>
        </row>
        <row r="43567">
          <cell r="C43567">
            <v>2006</v>
          </cell>
          <cell r="R43567">
            <v>2.4</v>
          </cell>
          <cell r="AA43567" t="str">
            <v>Diesel</v>
          </cell>
          <cell r="AC43567">
            <v>8.3000001907348633</v>
          </cell>
        </row>
        <row r="43568">
          <cell r="C43568">
            <v>2006</v>
          </cell>
          <cell r="R43568">
            <v>2.4</v>
          </cell>
          <cell r="AA43568" t="str">
            <v>Diesel</v>
          </cell>
          <cell r="AC43568">
            <v>9</v>
          </cell>
        </row>
        <row r="43569">
          <cell r="C43569">
            <v>2006</v>
          </cell>
          <cell r="R43569">
            <v>2.4</v>
          </cell>
          <cell r="AA43569" t="str">
            <v>Diesel</v>
          </cell>
          <cell r="AC43569">
            <v>9</v>
          </cell>
        </row>
        <row r="43570">
          <cell r="C43570">
            <v>2006</v>
          </cell>
          <cell r="R43570">
            <v>4.4000000000000004</v>
          </cell>
          <cell r="AA43570" t="str">
            <v>Gasoline</v>
          </cell>
          <cell r="AC43570">
            <v>13.5</v>
          </cell>
        </row>
        <row r="43571">
          <cell r="C43571">
            <v>2006</v>
          </cell>
          <cell r="R43571">
            <v>2.4</v>
          </cell>
          <cell r="AA43571" t="str">
            <v>Diesel</v>
          </cell>
          <cell r="AC43571">
            <v>8.3000001907348633</v>
          </cell>
        </row>
        <row r="43572">
          <cell r="C43572">
            <v>2006</v>
          </cell>
          <cell r="R43572">
            <v>2.4</v>
          </cell>
          <cell r="AA43572" t="str">
            <v>Diesel</v>
          </cell>
          <cell r="AC43572">
            <v>8.3000001907348633</v>
          </cell>
        </row>
        <row r="43573">
          <cell r="C43573">
            <v>2006</v>
          </cell>
          <cell r="R43573">
            <v>2.4</v>
          </cell>
          <cell r="AA43573" t="str">
            <v>Diesel</v>
          </cell>
          <cell r="AC43573">
            <v>8.1999998092651367</v>
          </cell>
        </row>
        <row r="43574">
          <cell r="C43574">
            <v>2006</v>
          </cell>
          <cell r="R43574">
            <v>2.4</v>
          </cell>
          <cell r="AA43574" t="str">
            <v>Diesel</v>
          </cell>
          <cell r="AC43574">
            <v>8.1999998092651367</v>
          </cell>
        </row>
        <row r="43575">
          <cell r="C43575">
            <v>2006</v>
          </cell>
          <cell r="R43575">
            <v>2.4</v>
          </cell>
          <cell r="AA43575" t="str">
            <v>Diesel</v>
          </cell>
          <cell r="AC43575">
            <v>9</v>
          </cell>
        </row>
        <row r="43576">
          <cell r="C43576">
            <v>2006</v>
          </cell>
          <cell r="R43576">
            <v>2.4</v>
          </cell>
          <cell r="AA43576" t="str">
            <v>Diesel</v>
          </cell>
          <cell r="AC43576">
            <v>9</v>
          </cell>
        </row>
        <row r="43577">
          <cell r="C43577">
            <v>2006</v>
          </cell>
          <cell r="R43577">
            <v>2.4</v>
          </cell>
          <cell r="AA43577" t="str">
            <v>Diesel</v>
          </cell>
          <cell r="AC43577">
            <v>9</v>
          </cell>
        </row>
        <row r="43578">
          <cell r="C43578">
            <v>2006</v>
          </cell>
          <cell r="R43578">
            <v>2.4</v>
          </cell>
          <cell r="AA43578" t="str">
            <v>Diesel</v>
          </cell>
          <cell r="AC43578">
            <v>9</v>
          </cell>
        </row>
        <row r="43579">
          <cell r="C43579">
            <v>2006</v>
          </cell>
          <cell r="R43579">
            <v>2.8</v>
          </cell>
          <cell r="AA43579" t="str">
            <v>Gasoline</v>
          </cell>
          <cell r="AC43579">
            <v>11.199999809265137</v>
          </cell>
        </row>
        <row r="43580">
          <cell r="C43580">
            <v>2006</v>
          </cell>
          <cell r="R43580">
            <v>2.5</v>
          </cell>
          <cell r="AA43580" t="str">
            <v>Diesel</v>
          </cell>
          <cell r="AC43580">
            <v>9.1000003814697266</v>
          </cell>
        </row>
        <row r="43581">
          <cell r="C43581">
            <v>2006</v>
          </cell>
          <cell r="R43581">
            <v>2.5</v>
          </cell>
          <cell r="AA43581" t="str">
            <v>Diesel</v>
          </cell>
          <cell r="AC43581">
            <v>9.1000003814697266</v>
          </cell>
        </row>
        <row r="43582">
          <cell r="C43582">
            <v>2006</v>
          </cell>
          <cell r="R43582">
            <v>2.5</v>
          </cell>
          <cell r="AA43582" t="str">
            <v>Diesel</v>
          </cell>
          <cell r="AC43582">
            <v>9.1000003814697266</v>
          </cell>
        </row>
        <row r="43583">
          <cell r="C43583">
            <v>2006</v>
          </cell>
          <cell r="R43583">
            <v>2.5</v>
          </cell>
          <cell r="AA43583" t="str">
            <v>Diesel</v>
          </cell>
          <cell r="AC43583">
            <v>8</v>
          </cell>
        </row>
        <row r="43584">
          <cell r="C43584">
            <v>2006</v>
          </cell>
          <cell r="R43584">
            <v>2.5</v>
          </cell>
          <cell r="AA43584" t="str">
            <v>Diesel</v>
          </cell>
          <cell r="AC43584">
            <v>8</v>
          </cell>
        </row>
        <row r="43585">
          <cell r="C43585">
            <v>2006</v>
          </cell>
          <cell r="R43585">
            <v>2.5</v>
          </cell>
          <cell r="AA43585" t="str">
            <v>Diesel</v>
          </cell>
          <cell r="AC43585">
            <v>8.8999996185302734</v>
          </cell>
        </row>
        <row r="43586">
          <cell r="C43586">
            <v>2006</v>
          </cell>
          <cell r="R43586">
            <v>2.5</v>
          </cell>
          <cell r="AA43586" t="str">
            <v>Diesel</v>
          </cell>
          <cell r="AC43586">
            <v>8.8999996185302734</v>
          </cell>
        </row>
        <row r="43587">
          <cell r="C43587">
            <v>2006</v>
          </cell>
          <cell r="R43587">
            <v>2.5</v>
          </cell>
          <cell r="AA43587" t="str">
            <v>Diesel</v>
          </cell>
          <cell r="AC43587">
            <v>9.3999996185302734</v>
          </cell>
        </row>
        <row r="43588">
          <cell r="C43588">
            <v>2006</v>
          </cell>
          <cell r="R43588">
            <v>2.5</v>
          </cell>
          <cell r="AA43588" t="str">
            <v>Diesel</v>
          </cell>
          <cell r="AC43588">
            <v>9.3999996185302734</v>
          </cell>
        </row>
        <row r="43589">
          <cell r="C43589">
            <v>2006</v>
          </cell>
          <cell r="R43589">
            <v>2.5</v>
          </cell>
          <cell r="AA43589" t="str">
            <v>Diesel</v>
          </cell>
          <cell r="AC43589">
            <v>9.3999996185302734</v>
          </cell>
        </row>
        <row r="43590">
          <cell r="C43590">
            <v>2006</v>
          </cell>
          <cell r="R43590">
            <v>2.5</v>
          </cell>
          <cell r="AA43590" t="str">
            <v>Diesel</v>
          </cell>
          <cell r="AC43590">
            <v>9.3999996185302734</v>
          </cell>
        </row>
        <row r="43591">
          <cell r="C43591">
            <v>2006</v>
          </cell>
          <cell r="R43591">
            <v>2.5</v>
          </cell>
          <cell r="AA43591" t="str">
            <v>Diesel</v>
          </cell>
          <cell r="AC43591">
            <v>9.3999996185302734</v>
          </cell>
        </row>
        <row r="43592">
          <cell r="C43592">
            <v>2006</v>
          </cell>
          <cell r="R43592">
            <v>3.2</v>
          </cell>
          <cell r="AA43592" t="str">
            <v>Gasoline</v>
          </cell>
          <cell r="AC43592">
            <v>12.800000190734863</v>
          </cell>
        </row>
        <row r="43593">
          <cell r="C43593">
            <v>2006</v>
          </cell>
          <cell r="R43593">
            <v>3.2</v>
          </cell>
          <cell r="AA43593" t="str">
            <v>Gasoline</v>
          </cell>
          <cell r="AC43593">
            <v>12.800000190734863</v>
          </cell>
        </row>
        <row r="43594">
          <cell r="C43594">
            <v>2006</v>
          </cell>
          <cell r="R43594">
            <v>3.2</v>
          </cell>
          <cell r="AA43594" t="str">
            <v>Gasoline</v>
          </cell>
          <cell r="AC43594">
            <v>13.300000190734863</v>
          </cell>
        </row>
        <row r="43595">
          <cell r="C43595">
            <v>2006</v>
          </cell>
          <cell r="R43595">
            <v>3.2</v>
          </cell>
          <cell r="AA43595" t="str">
            <v>Gasoline</v>
          </cell>
          <cell r="AC43595">
            <v>13.300000190734863</v>
          </cell>
        </row>
        <row r="43596">
          <cell r="C43596">
            <v>2006</v>
          </cell>
          <cell r="R43596">
            <v>1.4</v>
          </cell>
          <cell r="AA43596" t="str">
            <v>Gasoline</v>
          </cell>
          <cell r="AC43596">
            <v>6.8000001907348633</v>
          </cell>
        </row>
        <row r="43597">
          <cell r="C43597">
            <v>2006</v>
          </cell>
          <cell r="R43597">
            <v>1.2</v>
          </cell>
          <cell r="AA43597" t="str">
            <v>Gasoline</v>
          </cell>
          <cell r="AC43597">
            <v>6.0999999046325684</v>
          </cell>
        </row>
        <row r="43598">
          <cell r="C43598">
            <v>2006</v>
          </cell>
          <cell r="R43598">
            <v>2.5</v>
          </cell>
          <cell r="AA43598" t="str">
            <v>Diesel</v>
          </cell>
          <cell r="AC43598">
            <v>9.8000001907348633</v>
          </cell>
        </row>
        <row r="43599">
          <cell r="C43599">
            <v>2006</v>
          </cell>
          <cell r="R43599">
            <v>2</v>
          </cell>
          <cell r="AA43599" t="str">
            <v>Gasoline</v>
          </cell>
          <cell r="AC43599">
            <v>8.6000003814697266</v>
          </cell>
        </row>
        <row r="43600">
          <cell r="C43600">
            <v>2006</v>
          </cell>
          <cell r="R43600">
            <v>2</v>
          </cell>
          <cell r="AA43600" t="str">
            <v>Gasoline</v>
          </cell>
          <cell r="AC43600">
            <v>8.3000001907348633</v>
          </cell>
        </row>
        <row r="43601">
          <cell r="C43601">
            <v>2006</v>
          </cell>
          <cell r="R43601">
            <v>2</v>
          </cell>
          <cell r="AA43601" t="str">
            <v>Diesel</v>
          </cell>
          <cell r="AC43601">
            <v>6.1999998092651367</v>
          </cell>
        </row>
        <row r="43602">
          <cell r="C43602">
            <v>2006</v>
          </cell>
          <cell r="R43602">
            <v>2</v>
          </cell>
          <cell r="AA43602" t="str">
            <v>Diesel</v>
          </cell>
          <cell r="AC43602">
            <v>5.8000001907348633</v>
          </cell>
        </row>
        <row r="43603">
          <cell r="C43603">
            <v>2006</v>
          </cell>
          <cell r="R43603">
            <v>2</v>
          </cell>
          <cell r="AA43603" t="str">
            <v>Diesel</v>
          </cell>
          <cell r="AC43603">
            <v>6.1999998092651367</v>
          </cell>
        </row>
        <row r="43604">
          <cell r="C43604">
            <v>2006</v>
          </cell>
          <cell r="R43604">
            <v>2</v>
          </cell>
          <cell r="AA43604" t="str">
            <v>Diesel</v>
          </cell>
          <cell r="AC43604">
            <v>5.8000001907348633</v>
          </cell>
        </row>
        <row r="43605">
          <cell r="C43605">
            <v>2006</v>
          </cell>
          <cell r="R43605">
            <v>2</v>
          </cell>
          <cell r="AA43605" t="str">
            <v>Diesel</v>
          </cell>
          <cell r="AC43605">
            <v>6.1999998092651367</v>
          </cell>
        </row>
        <row r="43606">
          <cell r="C43606">
            <v>2006</v>
          </cell>
          <cell r="R43606">
            <v>2</v>
          </cell>
          <cell r="AA43606" t="str">
            <v>Diesel</v>
          </cell>
          <cell r="AC43606">
            <v>5.8000001907348633</v>
          </cell>
        </row>
        <row r="43607">
          <cell r="C43607">
            <v>2006</v>
          </cell>
          <cell r="R43607">
            <v>2</v>
          </cell>
          <cell r="AA43607" t="str">
            <v>Gasoline</v>
          </cell>
          <cell r="AC43607">
            <v>8.3000001907348633</v>
          </cell>
        </row>
        <row r="43608">
          <cell r="C43608">
            <v>2006</v>
          </cell>
          <cell r="R43608">
            <v>2</v>
          </cell>
          <cell r="AA43608" t="str">
            <v>Gasoline</v>
          </cell>
          <cell r="AC43608">
            <v>8.6000003814697266</v>
          </cell>
        </row>
        <row r="43609">
          <cell r="C43609">
            <v>2006</v>
          </cell>
          <cell r="R43609">
            <v>1.9</v>
          </cell>
          <cell r="AA43609" t="str">
            <v>Diesel</v>
          </cell>
          <cell r="AC43609">
            <v>6</v>
          </cell>
        </row>
        <row r="43610">
          <cell r="C43610">
            <v>2006</v>
          </cell>
          <cell r="R43610">
            <v>1.9</v>
          </cell>
          <cell r="AA43610" t="str">
            <v>Diesel</v>
          </cell>
          <cell r="AC43610">
            <v>5.4000000953674316</v>
          </cell>
        </row>
        <row r="43611">
          <cell r="C43611">
            <v>2006</v>
          </cell>
          <cell r="R43611">
            <v>1.9</v>
          </cell>
          <cell r="AA43611" t="str">
            <v>Diesel</v>
          </cell>
          <cell r="AC43611">
            <v>5.4000000953674316</v>
          </cell>
        </row>
        <row r="43612">
          <cell r="C43612">
            <v>2006</v>
          </cell>
          <cell r="R43612">
            <v>1.9</v>
          </cell>
          <cell r="AA43612" t="str">
            <v>Diesel</v>
          </cell>
          <cell r="AC43612">
            <v>6</v>
          </cell>
        </row>
        <row r="43613">
          <cell r="C43613">
            <v>2006</v>
          </cell>
          <cell r="R43613">
            <v>1.9</v>
          </cell>
          <cell r="AA43613" t="str">
            <v>Diesel</v>
          </cell>
          <cell r="AC43613">
            <v>6</v>
          </cell>
        </row>
        <row r="43614">
          <cell r="C43614">
            <v>2006</v>
          </cell>
          <cell r="R43614">
            <v>1.9</v>
          </cell>
          <cell r="AA43614" t="str">
            <v>Diesel</v>
          </cell>
          <cell r="AC43614">
            <v>5.4000000953674316</v>
          </cell>
        </row>
        <row r="43615">
          <cell r="C43615">
            <v>2006</v>
          </cell>
          <cell r="R43615">
            <v>1.9</v>
          </cell>
          <cell r="AA43615" t="str">
            <v>Diesel</v>
          </cell>
          <cell r="AC43615">
            <v>7.5</v>
          </cell>
        </row>
        <row r="43616">
          <cell r="C43616">
            <v>2006</v>
          </cell>
          <cell r="R43616">
            <v>1.9</v>
          </cell>
          <cell r="AA43616" t="str">
            <v>Diesel</v>
          </cell>
          <cell r="AC43616">
            <v>7.5</v>
          </cell>
        </row>
        <row r="43617">
          <cell r="C43617">
            <v>2006</v>
          </cell>
          <cell r="R43617">
            <v>1.9</v>
          </cell>
          <cell r="AA43617" t="str">
            <v>Diesel</v>
          </cell>
          <cell r="AC43617">
            <v>7.5</v>
          </cell>
        </row>
        <row r="43618">
          <cell r="C43618">
            <v>2006</v>
          </cell>
          <cell r="R43618">
            <v>1.9</v>
          </cell>
          <cell r="AA43618" t="str">
            <v>Diesel</v>
          </cell>
          <cell r="AC43618">
            <v>6.5</v>
          </cell>
        </row>
        <row r="43619">
          <cell r="C43619">
            <v>2006</v>
          </cell>
          <cell r="R43619">
            <v>1.9</v>
          </cell>
          <cell r="AA43619" t="str">
            <v>Diesel</v>
          </cell>
          <cell r="AC43619">
            <v>7.3000001907348633</v>
          </cell>
        </row>
        <row r="43620">
          <cell r="C43620">
            <v>2006</v>
          </cell>
          <cell r="R43620">
            <v>1.9</v>
          </cell>
          <cell r="AA43620" t="str">
            <v>Diesel</v>
          </cell>
          <cell r="AC43620">
            <v>6.3000001907348633</v>
          </cell>
        </row>
        <row r="43621">
          <cell r="C43621">
            <v>2006</v>
          </cell>
          <cell r="R43621">
            <v>1.9</v>
          </cell>
          <cell r="AA43621" t="str">
            <v>Diesel</v>
          </cell>
          <cell r="AC43621">
            <v>6.5</v>
          </cell>
        </row>
        <row r="43622">
          <cell r="C43622">
            <v>2006</v>
          </cell>
          <cell r="R43622">
            <v>1.9</v>
          </cell>
          <cell r="AA43622" t="str">
            <v>Diesel</v>
          </cell>
          <cell r="AC43622">
            <v>6.5</v>
          </cell>
        </row>
        <row r="43623">
          <cell r="C43623">
            <v>2006</v>
          </cell>
          <cell r="R43623">
            <v>1.9</v>
          </cell>
          <cell r="AA43623" t="str">
            <v>Diesel</v>
          </cell>
          <cell r="AC43623">
            <v>6.5</v>
          </cell>
        </row>
        <row r="43624">
          <cell r="C43624">
            <v>2006</v>
          </cell>
          <cell r="R43624">
            <v>1.9</v>
          </cell>
          <cell r="AA43624" t="str">
            <v>Diesel</v>
          </cell>
          <cell r="AC43624">
            <v>7.3000001907348633</v>
          </cell>
        </row>
        <row r="43625">
          <cell r="C43625">
            <v>2006</v>
          </cell>
          <cell r="R43625">
            <v>1.9</v>
          </cell>
          <cell r="AA43625" t="str">
            <v>Diesel</v>
          </cell>
          <cell r="AC43625">
            <v>7.3000001907348633</v>
          </cell>
        </row>
        <row r="43626">
          <cell r="C43626">
            <v>2006</v>
          </cell>
          <cell r="R43626">
            <v>1.9</v>
          </cell>
          <cell r="AA43626" t="str">
            <v>Diesel</v>
          </cell>
          <cell r="AC43626">
            <v>6.5</v>
          </cell>
        </row>
        <row r="43627">
          <cell r="C43627">
            <v>2006</v>
          </cell>
          <cell r="R43627">
            <v>1.9</v>
          </cell>
          <cell r="AA43627" t="str">
            <v>Diesel</v>
          </cell>
          <cell r="AC43627">
            <v>6.5</v>
          </cell>
        </row>
        <row r="43628">
          <cell r="C43628">
            <v>2006</v>
          </cell>
          <cell r="R43628">
            <v>1.9</v>
          </cell>
          <cell r="AA43628" t="str">
            <v>Diesel</v>
          </cell>
          <cell r="AC43628">
            <v>6.3000001907348633</v>
          </cell>
        </row>
        <row r="43629">
          <cell r="C43629">
            <v>2006</v>
          </cell>
          <cell r="R43629">
            <v>1.9</v>
          </cell>
          <cell r="AA43629" t="str">
            <v>Diesel</v>
          </cell>
          <cell r="AC43629">
            <v>6.3000001907348633</v>
          </cell>
        </row>
        <row r="43630">
          <cell r="C43630">
            <v>2006</v>
          </cell>
          <cell r="R43630">
            <v>1.9</v>
          </cell>
          <cell r="AA43630" t="str">
            <v>Diesel</v>
          </cell>
          <cell r="AC43630">
            <v>5.1999998092651367</v>
          </cell>
        </row>
        <row r="43631">
          <cell r="C43631">
            <v>2006</v>
          </cell>
          <cell r="R43631">
            <v>1.9</v>
          </cell>
          <cell r="AA43631" t="str">
            <v>Diesel</v>
          </cell>
          <cell r="AC43631">
            <v>5.8000001907348633</v>
          </cell>
        </row>
        <row r="43632">
          <cell r="C43632">
            <v>2006</v>
          </cell>
          <cell r="R43632">
            <v>1.9</v>
          </cell>
          <cell r="AA43632" t="str">
            <v>Diesel</v>
          </cell>
          <cell r="AC43632">
            <v>5.1999998092651367</v>
          </cell>
        </row>
        <row r="43633">
          <cell r="C43633">
            <v>2006</v>
          </cell>
          <cell r="R43633">
            <v>1.9</v>
          </cell>
          <cell r="AA43633" t="str">
            <v>Diesel</v>
          </cell>
          <cell r="AC43633">
            <v>5.5999999046325684</v>
          </cell>
        </row>
        <row r="43634">
          <cell r="C43634">
            <v>2006</v>
          </cell>
          <cell r="R43634">
            <v>1.9</v>
          </cell>
          <cell r="AA43634" t="str">
            <v>Diesel</v>
          </cell>
          <cell r="AC43634">
            <v>5.1999998092651367</v>
          </cell>
        </row>
        <row r="43635">
          <cell r="C43635">
            <v>2006</v>
          </cell>
          <cell r="R43635">
            <v>1.9</v>
          </cell>
          <cell r="AA43635" t="str">
            <v>Diesel</v>
          </cell>
          <cell r="AC43635">
            <v>5.1999998092651367</v>
          </cell>
        </row>
        <row r="43636">
          <cell r="C43636">
            <v>2006</v>
          </cell>
          <cell r="R43636">
            <v>1.9</v>
          </cell>
          <cell r="AA43636" t="str">
            <v>Diesel</v>
          </cell>
          <cell r="AC43636">
            <v>5.8000001907348633</v>
          </cell>
        </row>
        <row r="43637">
          <cell r="C43637">
            <v>2006</v>
          </cell>
          <cell r="R43637">
            <v>1.9</v>
          </cell>
          <cell r="AA43637" t="str">
            <v>Diesel</v>
          </cell>
          <cell r="AC43637">
            <v>5.6999998092651367</v>
          </cell>
        </row>
        <row r="43638">
          <cell r="C43638">
            <v>2006</v>
          </cell>
          <cell r="R43638">
            <v>1.9</v>
          </cell>
          <cell r="AA43638" t="str">
            <v>Diesel</v>
          </cell>
          <cell r="AC43638">
            <v>5.1999998092651367</v>
          </cell>
        </row>
        <row r="43639">
          <cell r="C43639">
            <v>2006</v>
          </cell>
          <cell r="R43639">
            <v>1.9</v>
          </cell>
          <cell r="AA43639" t="str">
            <v>Diesel</v>
          </cell>
          <cell r="AC43639">
            <v>5.1999998092651367</v>
          </cell>
        </row>
        <row r="43640">
          <cell r="C43640">
            <v>2006</v>
          </cell>
          <cell r="R43640">
            <v>1.9</v>
          </cell>
          <cell r="AA43640" t="str">
            <v>Diesel</v>
          </cell>
          <cell r="AC43640">
            <v>5.1999998092651367</v>
          </cell>
        </row>
        <row r="43641">
          <cell r="C43641">
            <v>2006</v>
          </cell>
          <cell r="R43641">
            <v>1.9</v>
          </cell>
          <cell r="AA43641" t="str">
            <v>Diesel</v>
          </cell>
          <cell r="AC43641">
            <v>5.1999998092651367</v>
          </cell>
        </row>
        <row r="43642">
          <cell r="C43642">
            <v>2006</v>
          </cell>
          <cell r="R43642">
            <v>1.9</v>
          </cell>
          <cell r="AA43642" t="str">
            <v>Diesel</v>
          </cell>
          <cell r="AC43642">
            <v>5.1999998092651367</v>
          </cell>
        </row>
        <row r="43643">
          <cell r="C43643">
            <v>2006</v>
          </cell>
          <cell r="R43643">
            <v>1.9</v>
          </cell>
          <cell r="AA43643" t="str">
            <v>Diesel</v>
          </cell>
          <cell r="AC43643">
            <v>5.1999998092651367</v>
          </cell>
        </row>
        <row r="43644">
          <cell r="C43644">
            <v>2006</v>
          </cell>
          <cell r="R43644">
            <v>1.9</v>
          </cell>
          <cell r="AA43644" t="str">
            <v>Diesel</v>
          </cell>
          <cell r="AC43644">
            <v>5.5999999046325684</v>
          </cell>
        </row>
        <row r="43645">
          <cell r="C43645">
            <v>2006</v>
          </cell>
          <cell r="R43645">
            <v>1.9</v>
          </cell>
          <cell r="AA43645" t="str">
            <v>Diesel</v>
          </cell>
          <cell r="AC43645">
            <v>5.5999999046325684</v>
          </cell>
        </row>
        <row r="43646">
          <cell r="C43646">
            <v>2006</v>
          </cell>
          <cell r="R43646">
            <v>1.9</v>
          </cell>
          <cell r="AA43646" t="str">
            <v>Diesel</v>
          </cell>
          <cell r="AC43646">
            <v>5.1999998092651367</v>
          </cell>
        </row>
        <row r="43647">
          <cell r="C43647">
            <v>2006</v>
          </cell>
          <cell r="R43647">
            <v>1.9</v>
          </cell>
          <cell r="AA43647" t="str">
            <v>Diesel</v>
          </cell>
          <cell r="AC43647">
            <v>5.1999998092651367</v>
          </cell>
        </row>
        <row r="43648">
          <cell r="C43648">
            <v>2006</v>
          </cell>
          <cell r="R43648">
            <v>1.9</v>
          </cell>
          <cell r="AA43648" t="str">
            <v>Diesel</v>
          </cell>
          <cell r="AC43648">
            <v>5.8000001907348633</v>
          </cell>
        </row>
        <row r="43649">
          <cell r="C43649">
            <v>2006</v>
          </cell>
          <cell r="R43649">
            <v>1.9</v>
          </cell>
          <cell r="AA43649" t="str">
            <v>Diesel</v>
          </cell>
          <cell r="AC43649">
            <v>5.1999998092651367</v>
          </cell>
        </row>
        <row r="43650">
          <cell r="C43650">
            <v>2006</v>
          </cell>
          <cell r="R43650">
            <v>1.9</v>
          </cell>
          <cell r="AA43650" t="str">
            <v>Diesel</v>
          </cell>
          <cell r="AC43650">
            <v>5.8000001907348633</v>
          </cell>
        </row>
        <row r="43651">
          <cell r="C43651">
            <v>2006</v>
          </cell>
          <cell r="R43651">
            <v>1.9</v>
          </cell>
          <cell r="AA43651" t="str">
            <v>Diesel</v>
          </cell>
          <cell r="AC43651">
            <v>5.1999998092651367</v>
          </cell>
        </row>
        <row r="43652">
          <cell r="C43652">
            <v>2006</v>
          </cell>
          <cell r="R43652">
            <v>1.9</v>
          </cell>
          <cell r="AA43652" t="str">
            <v>Diesel</v>
          </cell>
          <cell r="AC43652">
            <v>5.6999998092651367</v>
          </cell>
        </row>
        <row r="43653">
          <cell r="C43653">
            <v>2006</v>
          </cell>
          <cell r="R43653">
            <v>1.9</v>
          </cell>
          <cell r="AA43653" t="str">
            <v>Diesel</v>
          </cell>
          <cell r="AC43653">
            <v>5.6999998092651367</v>
          </cell>
        </row>
        <row r="43654">
          <cell r="C43654">
            <v>2006</v>
          </cell>
          <cell r="R43654">
            <v>2</v>
          </cell>
          <cell r="AA43654" t="str">
            <v>Diesel</v>
          </cell>
          <cell r="AC43654">
            <v>5.3000001907348633</v>
          </cell>
        </row>
        <row r="43655">
          <cell r="C43655">
            <v>2006</v>
          </cell>
          <cell r="R43655">
            <v>2</v>
          </cell>
          <cell r="AA43655" t="str">
            <v>Diesel</v>
          </cell>
          <cell r="AC43655">
            <v>5.3000001907348633</v>
          </cell>
        </row>
        <row r="43656">
          <cell r="C43656">
            <v>2006</v>
          </cell>
          <cell r="R43656">
            <v>2</v>
          </cell>
          <cell r="AA43656" t="str">
            <v>Diesel</v>
          </cell>
          <cell r="AC43656">
            <v>5.3000001907348633</v>
          </cell>
        </row>
        <row r="43657">
          <cell r="C43657">
            <v>2006</v>
          </cell>
          <cell r="R43657">
            <v>2</v>
          </cell>
          <cell r="AA43657" t="str">
            <v>Diesel</v>
          </cell>
          <cell r="AC43657">
            <v>5.3000001907348633</v>
          </cell>
        </row>
        <row r="43658">
          <cell r="C43658">
            <v>2006</v>
          </cell>
          <cell r="R43658">
            <v>2</v>
          </cell>
          <cell r="AA43658" t="str">
            <v>Diesel</v>
          </cell>
          <cell r="AC43658">
            <v>5.3000001907348633</v>
          </cell>
        </row>
        <row r="43659">
          <cell r="C43659">
            <v>2006</v>
          </cell>
          <cell r="R43659">
            <v>2</v>
          </cell>
          <cell r="AA43659" t="str">
            <v>Diesel</v>
          </cell>
          <cell r="AC43659">
            <v>5.3000001907348633</v>
          </cell>
        </row>
        <row r="43660">
          <cell r="C43660">
            <v>2006</v>
          </cell>
          <cell r="R43660">
            <v>2</v>
          </cell>
          <cell r="AA43660" t="str">
            <v>Diesel</v>
          </cell>
          <cell r="AC43660">
            <v>5.4000000953674316</v>
          </cell>
        </row>
        <row r="43661">
          <cell r="C43661">
            <v>2006</v>
          </cell>
          <cell r="R43661">
            <v>2</v>
          </cell>
          <cell r="AA43661" t="str">
            <v>Diesel</v>
          </cell>
          <cell r="AC43661">
            <v>6</v>
          </cell>
        </row>
        <row r="43662">
          <cell r="C43662">
            <v>2006</v>
          </cell>
          <cell r="R43662">
            <v>2</v>
          </cell>
          <cell r="AA43662" t="str">
            <v>Diesel</v>
          </cell>
          <cell r="AC43662">
            <v>6</v>
          </cell>
        </row>
        <row r="43663">
          <cell r="C43663">
            <v>2006</v>
          </cell>
          <cell r="R43663">
            <v>2</v>
          </cell>
          <cell r="AA43663" t="str">
            <v>Diesel</v>
          </cell>
          <cell r="AC43663">
            <v>5.4000000953674316</v>
          </cell>
        </row>
        <row r="43664">
          <cell r="C43664">
            <v>2006</v>
          </cell>
          <cell r="R43664">
            <v>2</v>
          </cell>
          <cell r="AA43664" t="str">
            <v>Diesel</v>
          </cell>
          <cell r="AC43664">
            <v>6</v>
          </cell>
        </row>
        <row r="43665">
          <cell r="C43665">
            <v>2006</v>
          </cell>
          <cell r="R43665">
            <v>2</v>
          </cell>
          <cell r="AA43665" t="str">
            <v>Diesel</v>
          </cell>
          <cell r="AC43665">
            <v>6</v>
          </cell>
        </row>
        <row r="43666">
          <cell r="C43666">
            <v>2006</v>
          </cell>
          <cell r="R43666">
            <v>2</v>
          </cell>
          <cell r="AA43666" t="str">
            <v>Diesel</v>
          </cell>
          <cell r="AC43666">
            <v>6</v>
          </cell>
        </row>
        <row r="43667">
          <cell r="C43667">
            <v>2006</v>
          </cell>
          <cell r="R43667">
            <v>2</v>
          </cell>
          <cell r="AA43667" t="str">
            <v>Diesel</v>
          </cell>
          <cell r="AC43667">
            <v>5.4000000953674316</v>
          </cell>
        </row>
        <row r="43668">
          <cell r="C43668">
            <v>2006</v>
          </cell>
          <cell r="R43668">
            <v>2</v>
          </cell>
          <cell r="AA43668" t="str">
            <v>Diesel</v>
          </cell>
          <cell r="AC43668">
            <v>6</v>
          </cell>
        </row>
        <row r="43669">
          <cell r="C43669">
            <v>2006</v>
          </cell>
          <cell r="R43669">
            <v>2</v>
          </cell>
          <cell r="AA43669" t="str">
            <v>Diesel</v>
          </cell>
          <cell r="AC43669">
            <v>5.4000000953674316</v>
          </cell>
        </row>
        <row r="43670">
          <cell r="C43670">
            <v>2006</v>
          </cell>
          <cell r="R43670">
            <v>2</v>
          </cell>
          <cell r="AA43670" t="str">
            <v>Diesel</v>
          </cell>
          <cell r="AC43670">
            <v>6</v>
          </cell>
        </row>
        <row r="43671">
          <cell r="C43671">
            <v>2006</v>
          </cell>
          <cell r="R43671">
            <v>2</v>
          </cell>
          <cell r="AA43671" t="str">
            <v>Diesel</v>
          </cell>
          <cell r="AC43671">
            <v>6</v>
          </cell>
        </row>
        <row r="43672">
          <cell r="C43672">
            <v>2006</v>
          </cell>
          <cell r="R43672">
            <v>2</v>
          </cell>
          <cell r="AA43672" t="str">
            <v>Diesel</v>
          </cell>
          <cell r="AC43672">
            <v>6</v>
          </cell>
        </row>
        <row r="43673">
          <cell r="C43673">
            <v>2006</v>
          </cell>
          <cell r="R43673">
            <v>2</v>
          </cell>
          <cell r="AA43673" t="str">
            <v>Diesel</v>
          </cell>
          <cell r="AC43673">
            <v>6</v>
          </cell>
        </row>
        <row r="43674">
          <cell r="C43674">
            <v>2006</v>
          </cell>
          <cell r="R43674">
            <v>2</v>
          </cell>
          <cell r="AA43674" t="str">
            <v>Diesel</v>
          </cell>
          <cell r="AC43674">
            <v>5.5999999046325684</v>
          </cell>
        </row>
        <row r="43675">
          <cell r="C43675">
            <v>2006</v>
          </cell>
          <cell r="R43675">
            <v>2</v>
          </cell>
          <cell r="AA43675" t="str">
            <v>Diesel</v>
          </cell>
          <cell r="AC43675">
            <v>6</v>
          </cell>
        </row>
        <row r="43676">
          <cell r="C43676">
            <v>2006</v>
          </cell>
          <cell r="R43676">
            <v>2</v>
          </cell>
          <cell r="AA43676" t="str">
            <v>Diesel</v>
          </cell>
          <cell r="AC43676">
            <v>6</v>
          </cell>
        </row>
        <row r="43677">
          <cell r="C43677">
            <v>2006</v>
          </cell>
          <cell r="R43677">
            <v>2</v>
          </cell>
          <cell r="AA43677" t="str">
            <v>Diesel</v>
          </cell>
          <cell r="AC43677">
            <v>6</v>
          </cell>
        </row>
        <row r="43678">
          <cell r="C43678">
            <v>2006</v>
          </cell>
          <cell r="R43678">
            <v>2</v>
          </cell>
          <cell r="AA43678" t="str">
            <v>Gasoline</v>
          </cell>
          <cell r="AC43678">
            <v>8.3999996185302734</v>
          </cell>
        </row>
        <row r="43679">
          <cell r="C43679">
            <v>2006</v>
          </cell>
          <cell r="R43679">
            <v>2</v>
          </cell>
          <cell r="AA43679" t="str">
            <v>Gasoline</v>
          </cell>
          <cell r="AC43679">
            <v>8.3000001907348633</v>
          </cell>
        </row>
        <row r="43680">
          <cell r="C43680">
            <v>2006</v>
          </cell>
          <cell r="R43680">
            <v>2</v>
          </cell>
          <cell r="AA43680" t="str">
            <v>Gasoline</v>
          </cell>
          <cell r="AC43680">
            <v>8</v>
          </cell>
        </row>
        <row r="43681">
          <cell r="C43681">
            <v>2006</v>
          </cell>
          <cell r="R43681">
            <v>2</v>
          </cell>
          <cell r="AA43681" t="str">
            <v>Gasoline</v>
          </cell>
          <cell r="AC43681">
            <v>7.9000000953674316</v>
          </cell>
        </row>
        <row r="43682">
          <cell r="C43682">
            <v>2006</v>
          </cell>
          <cell r="R43682">
            <v>2</v>
          </cell>
          <cell r="AA43682" t="str">
            <v>Gasoline</v>
          </cell>
          <cell r="AC43682">
            <v>8</v>
          </cell>
        </row>
        <row r="43683">
          <cell r="C43683">
            <v>2006</v>
          </cell>
          <cell r="R43683">
            <v>2</v>
          </cell>
          <cell r="AA43683" t="str">
            <v>Gasoline</v>
          </cell>
          <cell r="AC43683">
            <v>7.9000000953674316</v>
          </cell>
        </row>
        <row r="43684">
          <cell r="C43684">
            <v>2006</v>
          </cell>
          <cell r="R43684">
            <v>2</v>
          </cell>
          <cell r="AA43684" t="str">
            <v>Gasoline</v>
          </cell>
          <cell r="AC43684">
            <v>7.6999998092651367</v>
          </cell>
        </row>
        <row r="43685">
          <cell r="C43685">
            <v>2006</v>
          </cell>
          <cell r="R43685">
            <v>2</v>
          </cell>
          <cell r="AA43685" t="str">
            <v>Gasoline</v>
          </cell>
          <cell r="AC43685">
            <v>8.3000001907348633</v>
          </cell>
        </row>
        <row r="43686">
          <cell r="C43686">
            <v>2006</v>
          </cell>
          <cell r="R43686">
            <v>2</v>
          </cell>
          <cell r="AA43686" t="str">
            <v>Gasoline</v>
          </cell>
          <cell r="AC43686">
            <v>8.3999996185302734</v>
          </cell>
        </row>
        <row r="43687">
          <cell r="C43687">
            <v>2006</v>
          </cell>
          <cell r="R43687">
            <v>2</v>
          </cell>
          <cell r="AA43687" t="str">
            <v>Diesel</v>
          </cell>
          <cell r="AC43687">
            <v>7.5999999046325684</v>
          </cell>
        </row>
        <row r="43688">
          <cell r="C43688">
            <v>2006</v>
          </cell>
          <cell r="R43688">
            <v>2.2000000000000002</v>
          </cell>
          <cell r="AA43688" t="str">
            <v>Diesel</v>
          </cell>
          <cell r="AC43688">
            <v>5.9000000953674316</v>
          </cell>
        </row>
        <row r="43689">
          <cell r="C43689">
            <v>2006</v>
          </cell>
          <cell r="R43689">
            <v>2.2000000000000002</v>
          </cell>
          <cell r="AA43689" t="str">
            <v>Diesel</v>
          </cell>
          <cell r="AC43689">
            <v>6</v>
          </cell>
        </row>
        <row r="43690">
          <cell r="C43690">
            <v>2006</v>
          </cell>
          <cell r="R43690">
            <v>2.2000000000000002</v>
          </cell>
          <cell r="AA43690" t="str">
            <v>Diesel</v>
          </cell>
          <cell r="AC43690">
            <v>5.9000000953674316</v>
          </cell>
        </row>
        <row r="43691">
          <cell r="C43691">
            <v>2006</v>
          </cell>
          <cell r="R43691">
            <v>2.2000000000000002</v>
          </cell>
          <cell r="AA43691" t="str">
            <v>Diesel</v>
          </cell>
          <cell r="AC43691">
            <v>6</v>
          </cell>
        </row>
        <row r="43692">
          <cell r="C43692">
            <v>2006</v>
          </cell>
          <cell r="R43692">
            <v>2.2000000000000002</v>
          </cell>
          <cell r="AA43692" t="str">
            <v>Diesel</v>
          </cell>
          <cell r="AC43692">
            <v>5.9000000953674316</v>
          </cell>
        </row>
        <row r="43693">
          <cell r="C43693">
            <v>2006</v>
          </cell>
          <cell r="R43693">
            <v>2.2000000000000002</v>
          </cell>
          <cell r="AA43693" t="str">
            <v>Diesel</v>
          </cell>
          <cell r="AC43693">
            <v>6</v>
          </cell>
        </row>
        <row r="43694">
          <cell r="C43694">
            <v>2006</v>
          </cell>
          <cell r="R43694">
            <v>2.2000000000000002</v>
          </cell>
          <cell r="AA43694" t="str">
            <v>Diesel</v>
          </cell>
          <cell r="AC43694">
            <v>5.9000000953674316</v>
          </cell>
        </row>
        <row r="43695">
          <cell r="C43695">
            <v>2006</v>
          </cell>
          <cell r="R43695">
            <v>2.2000000000000002</v>
          </cell>
          <cell r="AA43695" t="str">
            <v>Diesel</v>
          </cell>
          <cell r="AC43695">
            <v>6</v>
          </cell>
        </row>
        <row r="43696">
          <cell r="C43696">
            <v>2006</v>
          </cell>
          <cell r="R43696">
            <v>4.2</v>
          </cell>
          <cell r="AA43696" t="str">
            <v>Gasoline</v>
          </cell>
          <cell r="AC43696">
            <v>12.300000190734863</v>
          </cell>
        </row>
        <row r="43697">
          <cell r="C43697">
            <v>2006</v>
          </cell>
          <cell r="R43697">
            <v>4.2</v>
          </cell>
          <cell r="AA43697" t="str">
            <v>Gasoline</v>
          </cell>
          <cell r="AC43697">
            <v>12.300000190734863</v>
          </cell>
        </row>
        <row r="43698">
          <cell r="C43698">
            <v>2006</v>
          </cell>
          <cell r="R43698">
            <v>4.2</v>
          </cell>
          <cell r="AA43698" t="str">
            <v>Gasoline</v>
          </cell>
          <cell r="AC43698">
            <v>13.300000190734863</v>
          </cell>
        </row>
        <row r="43699">
          <cell r="C43699">
            <v>2006</v>
          </cell>
          <cell r="R43699">
            <v>4.2</v>
          </cell>
          <cell r="AA43699" t="str">
            <v>Gasoline</v>
          </cell>
          <cell r="AC43699">
            <v>13.300000190734863</v>
          </cell>
        </row>
        <row r="43700">
          <cell r="C43700">
            <v>2006</v>
          </cell>
          <cell r="R43700">
            <v>2.5</v>
          </cell>
          <cell r="AA43700" t="str">
            <v>Diesel</v>
          </cell>
          <cell r="AC43700">
            <v>9</v>
          </cell>
        </row>
        <row r="43701">
          <cell r="C43701">
            <v>2006</v>
          </cell>
          <cell r="R43701">
            <v>2</v>
          </cell>
          <cell r="AA43701" t="str">
            <v>Gasoline</v>
          </cell>
          <cell r="AC43701">
            <v>9.1000003814697266</v>
          </cell>
        </row>
        <row r="43702">
          <cell r="C43702">
            <v>2006</v>
          </cell>
          <cell r="R43702">
            <v>2.2000000000000002</v>
          </cell>
          <cell r="AA43702" t="str">
            <v>Diesel</v>
          </cell>
          <cell r="AC43702">
            <v>7.0999999046325684</v>
          </cell>
        </row>
        <row r="43703">
          <cell r="C43703">
            <v>2006</v>
          </cell>
          <cell r="R43703">
            <v>2.2000000000000002</v>
          </cell>
          <cell r="AA43703" t="str">
            <v>Diesel</v>
          </cell>
          <cell r="AC43703">
            <v>7.1999998092651367</v>
          </cell>
        </row>
        <row r="43704">
          <cell r="C43704">
            <v>2006</v>
          </cell>
          <cell r="R43704">
            <v>1.4</v>
          </cell>
          <cell r="AA43704" t="str">
            <v>Gasoline</v>
          </cell>
          <cell r="AC43704">
            <v>6.1999998092651367</v>
          </cell>
        </row>
        <row r="43705">
          <cell r="C43705">
            <v>2006</v>
          </cell>
          <cell r="R43705">
            <v>1.4</v>
          </cell>
          <cell r="AA43705" t="str">
            <v>Gasoline</v>
          </cell>
          <cell r="AC43705">
            <v>6.4000000953674316</v>
          </cell>
        </row>
        <row r="43706">
          <cell r="C43706">
            <v>2006</v>
          </cell>
          <cell r="R43706">
            <v>1.4</v>
          </cell>
          <cell r="AA43706" t="str">
            <v>Diesel</v>
          </cell>
          <cell r="AC43706">
            <v>4.4000000953674316</v>
          </cell>
        </row>
        <row r="43707">
          <cell r="C43707">
            <v>2006</v>
          </cell>
          <cell r="R43707">
            <v>1.6</v>
          </cell>
          <cell r="AA43707" t="str">
            <v>Gasoline</v>
          </cell>
          <cell r="AC43707">
            <v>6.5999999046325684</v>
          </cell>
        </row>
        <row r="43708">
          <cell r="C43708">
            <v>2006</v>
          </cell>
          <cell r="R43708">
            <v>3.7</v>
          </cell>
          <cell r="AA43708" t="str">
            <v>Gasoline</v>
          </cell>
          <cell r="AC43708">
            <v>11.800000190734863</v>
          </cell>
        </row>
        <row r="43709">
          <cell r="C43709">
            <v>2006</v>
          </cell>
          <cell r="R43709">
            <v>4</v>
          </cell>
          <cell r="AA43709" t="str">
            <v>Diesel</v>
          </cell>
          <cell r="AC43709">
            <v>9.8000001907348633</v>
          </cell>
        </row>
        <row r="43710">
          <cell r="C43710">
            <v>2006</v>
          </cell>
          <cell r="R43710">
            <v>4.2</v>
          </cell>
          <cell r="AA43710" t="str">
            <v>Gasoline</v>
          </cell>
          <cell r="AC43710">
            <v>11.899999618530273</v>
          </cell>
        </row>
        <row r="43711">
          <cell r="C43711">
            <v>2006</v>
          </cell>
          <cell r="R43711">
            <v>4.2</v>
          </cell>
          <cell r="AA43711" t="str">
            <v>Gasoline</v>
          </cell>
          <cell r="AC43711">
            <v>11.899999618530273</v>
          </cell>
        </row>
        <row r="43712">
          <cell r="C43712">
            <v>2006</v>
          </cell>
          <cell r="R43712">
            <v>6</v>
          </cell>
          <cell r="AA43712" t="str">
            <v>Gasoline</v>
          </cell>
        </row>
        <row r="43713">
          <cell r="C43713">
            <v>2006</v>
          </cell>
          <cell r="R43713">
            <v>1.3</v>
          </cell>
          <cell r="AA43713" t="str">
            <v>Gasoline</v>
          </cell>
          <cell r="AC43713">
            <v>6</v>
          </cell>
        </row>
        <row r="43714">
          <cell r="C43714">
            <v>2006</v>
          </cell>
          <cell r="R43714">
            <v>1.6</v>
          </cell>
          <cell r="AA43714" t="str">
            <v>Gasoline</v>
          </cell>
          <cell r="AC43714">
            <v>7.9000000953674316</v>
          </cell>
        </row>
        <row r="43715">
          <cell r="C43715">
            <v>2006</v>
          </cell>
          <cell r="R43715">
            <v>1.8</v>
          </cell>
          <cell r="AA43715" t="str">
            <v>Gasoline</v>
          </cell>
          <cell r="AC43715">
            <v>8.8000001907348633</v>
          </cell>
        </row>
        <row r="43716">
          <cell r="C43716">
            <v>2006</v>
          </cell>
          <cell r="R43716">
            <v>1.8</v>
          </cell>
          <cell r="AA43716" t="str">
            <v>Gasoline</v>
          </cell>
          <cell r="AC43716">
            <v>8.6999998092651367</v>
          </cell>
        </row>
        <row r="43717">
          <cell r="C43717">
            <v>2006</v>
          </cell>
          <cell r="R43717">
            <v>3</v>
          </cell>
          <cell r="AA43717" t="str">
            <v>Diesel</v>
          </cell>
        </row>
        <row r="43718">
          <cell r="C43718">
            <v>2006</v>
          </cell>
          <cell r="R43718">
            <v>3</v>
          </cell>
          <cell r="AA43718" t="str">
            <v>Diesel</v>
          </cell>
        </row>
        <row r="43719">
          <cell r="C43719">
            <v>2006</v>
          </cell>
          <cell r="R43719">
            <v>3.5</v>
          </cell>
          <cell r="AA43719" t="str">
            <v>Gasoline</v>
          </cell>
        </row>
        <row r="43720">
          <cell r="C43720">
            <v>2006</v>
          </cell>
          <cell r="R43720">
            <v>3.5</v>
          </cell>
          <cell r="AA43720" t="str">
            <v>Gasoline</v>
          </cell>
          <cell r="AC43720">
            <v>10.100000381469727</v>
          </cell>
        </row>
        <row r="43721">
          <cell r="C43721">
            <v>2006</v>
          </cell>
          <cell r="R43721">
            <v>3.5</v>
          </cell>
          <cell r="AA43721" t="str">
            <v>Gasoline</v>
          </cell>
          <cell r="AC43721">
            <v>10.600000381469727</v>
          </cell>
        </row>
        <row r="43722">
          <cell r="C43722">
            <v>2006</v>
          </cell>
          <cell r="R43722">
            <v>3.7</v>
          </cell>
          <cell r="AA43722" t="str">
            <v>Gasoline</v>
          </cell>
          <cell r="AC43722">
            <v>11.800000190734863</v>
          </cell>
        </row>
        <row r="43723">
          <cell r="C43723">
            <v>2006</v>
          </cell>
          <cell r="R43723">
            <v>5</v>
          </cell>
          <cell r="AA43723" t="str">
            <v>Gasoline</v>
          </cell>
          <cell r="AC43723">
            <v>14.100000381469727</v>
          </cell>
        </row>
        <row r="43724">
          <cell r="C43724">
            <v>2006</v>
          </cell>
          <cell r="R43724">
            <v>5</v>
          </cell>
          <cell r="AA43724" t="str">
            <v>Gasoline</v>
          </cell>
          <cell r="AC43724">
            <v>11.399999618530273</v>
          </cell>
        </row>
        <row r="43725">
          <cell r="C43725">
            <v>2006</v>
          </cell>
          <cell r="R43725">
            <v>5</v>
          </cell>
          <cell r="AA43725" t="str">
            <v>Gasoline</v>
          </cell>
          <cell r="AC43725">
            <v>11.600000381469727</v>
          </cell>
        </row>
        <row r="43726">
          <cell r="C43726">
            <v>2006</v>
          </cell>
          <cell r="R43726">
            <v>5.5</v>
          </cell>
          <cell r="AA43726" t="str">
            <v>Gasoline</v>
          </cell>
          <cell r="AC43726">
            <v>12</v>
          </cell>
        </row>
        <row r="43727">
          <cell r="C43727">
            <v>2006</v>
          </cell>
          <cell r="R43727">
            <v>5.5</v>
          </cell>
          <cell r="AA43727" t="str">
            <v>Gasoline</v>
          </cell>
          <cell r="AC43727">
            <v>12.300000190734863</v>
          </cell>
        </row>
        <row r="43728">
          <cell r="C43728">
            <v>2006</v>
          </cell>
          <cell r="R43728">
            <v>5.5</v>
          </cell>
          <cell r="AA43728" t="str">
            <v>Gasoline</v>
          </cell>
          <cell r="AC43728">
            <v>13.5</v>
          </cell>
        </row>
        <row r="43729">
          <cell r="C43729">
            <v>2006</v>
          </cell>
          <cell r="R43729">
            <v>5.5</v>
          </cell>
          <cell r="AA43729" t="str">
            <v>Gasoline</v>
          </cell>
          <cell r="AC43729">
            <v>14.5</v>
          </cell>
        </row>
        <row r="43730">
          <cell r="C43730">
            <v>2006</v>
          </cell>
          <cell r="R43730">
            <v>6</v>
          </cell>
          <cell r="AA43730" t="str">
            <v>Gasoline</v>
          </cell>
          <cell r="AC43730">
            <v>14.899999618530273</v>
          </cell>
        </row>
        <row r="43731">
          <cell r="C43731">
            <v>2006</v>
          </cell>
          <cell r="R43731">
            <v>6</v>
          </cell>
          <cell r="AA43731" t="str">
            <v>Gasoline</v>
          </cell>
        </row>
        <row r="43732">
          <cell r="C43732">
            <v>2006</v>
          </cell>
          <cell r="R43732">
            <v>5</v>
          </cell>
          <cell r="AA43732" t="str">
            <v>Gasoline</v>
          </cell>
          <cell r="AC43732">
            <v>13.300000190734863</v>
          </cell>
        </row>
        <row r="43733">
          <cell r="C43733">
            <v>2006</v>
          </cell>
          <cell r="R43733">
            <v>5.5</v>
          </cell>
          <cell r="AA43733" t="str">
            <v>Gasoline</v>
          </cell>
          <cell r="AC43733">
            <v>13.199999809265137</v>
          </cell>
        </row>
        <row r="43734">
          <cell r="C43734">
            <v>2006</v>
          </cell>
          <cell r="R43734">
            <v>5.5</v>
          </cell>
          <cell r="AA43734" t="str">
            <v>Gasoline</v>
          </cell>
          <cell r="AC43734">
            <v>14.699999809265137</v>
          </cell>
        </row>
        <row r="43735">
          <cell r="C43735">
            <v>2006</v>
          </cell>
          <cell r="R43735">
            <v>1.8</v>
          </cell>
          <cell r="AA43735" t="str">
            <v>Gasoline</v>
          </cell>
          <cell r="AC43735">
            <v>8.8999996185302734</v>
          </cell>
        </row>
        <row r="43736">
          <cell r="C43736">
            <v>2006</v>
          </cell>
          <cell r="R43736">
            <v>5</v>
          </cell>
          <cell r="AA43736" t="str">
            <v>Gasoline</v>
          </cell>
          <cell r="AC43736">
            <v>11.5</v>
          </cell>
        </row>
        <row r="43737">
          <cell r="C43737">
            <v>2006</v>
          </cell>
          <cell r="R43737">
            <v>5.5</v>
          </cell>
          <cell r="AA43737" t="str">
            <v>Gasoline</v>
          </cell>
          <cell r="AC43737">
            <v>12</v>
          </cell>
        </row>
        <row r="43738">
          <cell r="C43738">
            <v>2006</v>
          </cell>
          <cell r="R43738">
            <v>5</v>
          </cell>
          <cell r="AA43738" t="str">
            <v>Gasoline</v>
          </cell>
          <cell r="AC43738">
            <v>12.699999809265137</v>
          </cell>
        </row>
        <row r="43739">
          <cell r="C43739">
            <v>2006</v>
          </cell>
          <cell r="R43739">
            <v>5.5</v>
          </cell>
          <cell r="AA43739" t="str">
            <v>Gasoline</v>
          </cell>
          <cell r="AC43739">
            <v>14.300000190734863</v>
          </cell>
        </row>
        <row r="43740">
          <cell r="C43740">
            <v>2006</v>
          </cell>
          <cell r="R43740">
            <v>2.4</v>
          </cell>
          <cell r="AA43740" t="str">
            <v>Gasoline</v>
          </cell>
          <cell r="AC43740">
            <v>8.6000003814697266</v>
          </cell>
        </row>
        <row r="43741">
          <cell r="C43741">
            <v>2006</v>
          </cell>
          <cell r="R43741">
            <v>2.4</v>
          </cell>
          <cell r="AA43741" t="str">
            <v>Gasoline</v>
          </cell>
          <cell r="AC43741">
            <v>9</v>
          </cell>
        </row>
        <row r="43742">
          <cell r="C43742">
            <v>2006</v>
          </cell>
          <cell r="R43742">
            <v>2.4</v>
          </cell>
          <cell r="AA43742" t="str">
            <v>Gasoline</v>
          </cell>
          <cell r="AC43742">
            <v>9</v>
          </cell>
        </row>
        <row r="43743">
          <cell r="C43743">
            <v>2006</v>
          </cell>
          <cell r="R43743">
            <v>2.4</v>
          </cell>
          <cell r="AA43743" t="str">
            <v>Gasoline</v>
          </cell>
          <cell r="AC43743">
            <v>9.6999998092651367</v>
          </cell>
        </row>
        <row r="43744">
          <cell r="C43744">
            <v>2006</v>
          </cell>
          <cell r="R43744">
            <v>2.4</v>
          </cell>
          <cell r="AA43744" t="str">
            <v>Gasoline</v>
          </cell>
          <cell r="AC43744">
            <v>9.6999998092651367</v>
          </cell>
        </row>
        <row r="43745">
          <cell r="C43745">
            <v>2006</v>
          </cell>
          <cell r="R43745">
            <v>2.4</v>
          </cell>
          <cell r="AA43745" t="str">
            <v>Gasoline</v>
          </cell>
          <cell r="AC43745">
            <v>9.6999998092651367</v>
          </cell>
        </row>
        <row r="43746">
          <cell r="C43746">
            <v>2006</v>
          </cell>
          <cell r="R43746">
            <v>2.4</v>
          </cell>
          <cell r="AA43746" t="str">
            <v>Gasoline</v>
          </cell>
          <cell r="AC43746">
            <v>9</v>
          </cell>
        </row>
        <row r="43747">
          <cell r="C43747">
            <v>2006</v>
          </cell>
          <cell r="R43747">
            <v>2.4</v>
          </cell>
          <cell r="AA43747" t="str">
            <v>Gasoline</v>
          </cell>
          <cell r="AC43747">
            <v>9</v>
          </cell>
        </row>
        <row r="43748">
          <cell r="C43748">
            <v>2006</v>
          </cell>
          <cell r="R43748">
            <v>2.4</v>
          </cell>
          <cell r="AA43748" t="str">
            <v>Gasoline</v>
          </cell>
          <cell r="AC43748">
            <v>9</v>
          </cell>
        </row>
        <row r="43749">
          <cell r="C43749">
            <v>2006</v>
          </cell>
          <cell r="R43749">
            <v>2.4</v>
          </cell>
          <cell r="AA43749" t="str">
            <v>Gasoline</v>
          </cell>
          <cell r="AC43749">
            <v>9.8000001907348633</v>
          </cell>
        </row>
        <row r="43750">
          <cell r="C43750">
            <v>2006</v>
          </cell>
          <cell r="R43750">
            <v>2.4</v>
          </cell>
          <cell r="AA43750" t="str">
            <v>Gasoline</v>
          </cell>
          <cell r="AC43750">
            <v>9.8000001907348633</v>
          </cell>
        </row>
        <row r="43751">
          <cell r="C43751">
            <v>2006</v>
          </cell>
          <cell r="R43751">
            <v>2.4</v>
          </cell>
          <cell r="AA43751" t="str">
            <v>Gasoline</v>
          </cell>
          <cell r="AC43751">
            <v>9.8000001907348633</v>
          </cell>
        </row>
        <row r="43752">
          <cell r="C43752">
            <v>2006</v>
          </cell>
          <cell r="R43752">
            <v>2.4</v>
          </cell>
          <cell r="AA43752" t="str">
            <v>Diesel</v>
          </cell>
          <cell r="AC43752">
            <v>6.5</v>
          </cell>
        </row>
        <row r="43753">
          <cell r="C43753">
            <v>2006</v>
          </cell>
          <cell r="R43753">
            <v>2.4</v>
          </cell>
          <cell r="AA43753" t="str">
            <v>Diesel</v>
          </cell>
          <cell r="AC43753">
            <v>6.5</v>
          </cell>
        </row>
        <row r="43754">
          <cell r="C43754">
            <v>2006</v>
          </cell>
          <cell r="R43754">
            <v>2.4</v>
          </cell>
          <cell r="AA43754" t="str">
            <v>Diesel</v>
          </cell>
          <cell r="AC43754">
            <v>6.5</v>
          </cell>
        </row>
        <row r="43755">
          <cell r="C43755">
            <v>2006</v>
          </cell>
          <cell r="R43755">
            <v>2.4</v>
          </cell>
          <cell r="AA43755" t="str">
            <v>Diesel</v>
          </cell>
          <cell r="AC43755">
            <v>7.8000001907348633</v>
          </cell>
        </row>
        <row r="43756">
          <cell r="C43756">
            <v>2006</v>
          </cell>
          <cell r="R43756">
            <v>2.4</v>
          </cell>
          <cell r="AA43756" t="str">
            <v>Diesel</v>
          </cell>
          <cell r="AC43756">
            <v>7.8000001907348633</v>
          </cell>
        </row>
        <row r="43757">
          <cell r="C43757">
            <v>2006</v>
          </cell>
          <cell r="R43757">
            <v>2.4</v>
          </cell>
          <cell r="AA43757" t="str">
            <v>Diesel</v>
          </cell>
          <cell r="AC43757">
            <v>7.8000001907348633</v>
          </cell>
        </row>
        <row r="43758">
          <cell r="C43758">
            <v>2006</v>
          </cell>
          <cell r="R43758">
            <v>2.4</v>
          </cell>
          <cell r="AA43758" t="str">
            <v>Diesel</v>
          </cell>
          <cell r="AC43758">
            <v>6.5</v>
          </cell>
        </row>
        <row r="43759">
          <cell r="C43759">
            <v>2006</v>
          </cell>
          <cell r="R43759">
            <v>2.4</v>
          </cell>
          <cell r="AA43759" t="str">
            <v>Diesel</v>
          </cell>
          <cell r="AC43759">
            <v>7.8000001907348633</v>
          </cell>
        </row>
        <row r="43760">
          <cell r="C43760">
            <v>2006</v>
          </cell>
          <cell r="R43760">
            <v>2.4</v>
          </cell>
          <cell r="AA43760" t="str">
            <v>Diesel</v>
          </cell>
          <cell r="AC43760">
            <v>6.5</v>
          </cell>
        </row>
        <row r="43761">
          <cell r="C43761">
            <v>2006</v>
          </cell>
          <cell r="R43761">
            <v>2.4</v>
          </cell>
          <cell r="AA43761" t="str">
            <v>Diesel</v>
          </cell>
          <cell r="AC43761">
            <v>6.5</v>
          </cell>
        </row>
        <row r="43762">
          <cell r="C43762">
            <v>2006</v>
          </cell>
          <cell r="R43762">
            <v>2.4</v>
          </cell>
          <cell r="AA43762" t="str">
            <v>Diesel</v>
          </cell>
          <cell r="AC43762">
            <v>7.8000001907348633</v>
          </cell>
        </row>
        <row r="43763">
          <cell r="C43763">
            <v>2006</v>
          </cell>
          <cell r="R43763">
            <v>2.4</v>
          </cell>
          <cell r="AA43763" t="str">
            <v>Diesel</v>
          </cell>
          <cell r="AC43763">
            <v>7.8000001907348633</v>
          </cell>
        </row>
        <row r="43764">
          <cell r="C43764">
            <v>2006</v>
          </cell>
          <cell r="R43764">
            <v>2.5</v>
          </cell>
          <cell r="AA43764" t="str">
            <v>Gasoline</v>
          </cell>
          <cell r="AC43764">
            <v>9.3000001907348633</v>
          </cell>
        </row>
        <row r="43765">
          <cell r="C43765">
            <v>2006</v>
          </cell>
          <cell r="R43765">
            <v>2.5</v>
          </cell>
          <cell r="AA43765" t="str">
            <v>Gasoline</v>
          </cell>
          <cell r="AC43765">
            <v>9.3000001907348633</v>
          </cell>
        </row>
        <row r="43766">
          <cell r="C43766">
            <v>2006</v>
          </cell>
          <cell r="R43766">
            <v>2.5</v>
          </cell>
          <cell r="AA43766" t="str">
            <v>Gasoline</v>
          </cell>
          <cell r="AC43766">
            <v>9.3000001907348633</v>
          </cell>
        </row>
        <row r="43767">
          <cell r="C43767">
            <v>2006</v>
          </cell>
          <cell r="R43767">
            <v>2.5</v>
          </cell>
          <cell r="AA43767" t="str">
            <v>Gasoline</v>
          </cell>
          <cell r="AC43767">
            <v>10</v>
          </cell>
        </row>
        <row r="43768">
          <cell r="C43768">
            <v>2006</v>
          </cell>
          <cell r="R43768">
            <v>2.5</v>
          </cell>
          <cell r="AA43768" t="str">
            <v>Gasoline</v>
          </cell>
          <cell r="AC43768">
            <v>10</v>
          </cell>
        </row>
        <row r="43769">
          <cell r="C43769">
            <v>2006</v>
          </cell>
          <cell r="R43769">
            <v>2.5</v>
          </cell>
          <cell r="AA43769" t="str">
            <v>Gasoline</v>
          </cell>
          <cell r="AC43769">
            <v>10</v>
          </cell>
        </row>
        <row r="43770">
          <cell r="C43770">
            <v>2006</v>
          </cell>
          <cell r="R43770">
            <v>2.5</v>
          </cell>
          <cell r="AA43770" t="str">
            <v>Gasoline</v>
          </cell>
          <cell r="AC43770">
            <v>10.199999809265137</v>
          </cell>
        </row>
        <row r="43771">
          <cell r="C43771">
            <v>2006</v>
          </cell>
          <cell r="R43771">
            <v>2.5</v>
          </cell>
          <cell r="AA43771" t="str">
            <v>Gasoline</v>
          </cell>
          <cell r="AC43771">
            <v>10.199999809265137</v>
          </cell>
        </row>
        <row r="43772">
          <cell r="C43772">
            <v>2006</v>
          </cell>
          <cell r="R43772">
            <v>2.5</v>
          </cell>
          <cell r="AA43772" t="str">
            <v>Gasoline</v>
          </cell>
          <cell r="AC43772">
            <v>10.199999809265137</v>
          </cell>
        </row>
        <row r="43773">
          <cell r="C43773">
            <v>2006</v>
          </cell>
          <cell r="R43773">
            <v>2.5</v>
          </cell>
          <cell r="AA43773" t="str">
            <v>Gasoline</v>
          </cell>
          <cell r="AC43773">
            <v>10.199999809265137</v>
          </cell>
        </row>
        <row r="43774">
          <cell r="C43774">
            <v>2006</v>
          </cell>
          <cell r="R43774">
            <v>2.8</v>
          </cell>
          <cell r="AA43774" t="str">
            <v>Gasoline</v>
          </cell>
          <cell r="AC43774">
            <v>11.399999618530273</v>
          </cell>
        </row>
        <row r="43775">
          <cell r="C43775">
            <v>2006</v>
          </cell>
          <cell r="R43775">
            <v>2</v>
          </cell>
          <cell r="AA43775" t="str">
            <v>Diesel</v>
          </cell>
          <cell r="AC43775">
            <v>5.6999998092651367</v>
          </cell>
        </row>
        <row r="43776">
          <cell r="C43776">
            <v>2006</v>
          </cell>
          <cell r="R43776">
            <v>2.5</v>
          </cell>
          <cell r="AA43776" t="str">
            <v>Gasoline</v>
          </cell>
          <cell r="AC43776">
            <v>11.100000381469727</v>
          </cell>
        </row>
        <row r="43777">
          <cell r="C43777">
            <v>2006</v>
          </cell>
          <cell r="R43777">
            <v>2.5</v>
          </cell>
          <cell r="AA43777" t="str">
            <v>Gasoline</v>
          </cell>
          <cell r="AC43777">
            <v>11.100000381469727</v>
          </cell>
        </row>
        <row r="43778">
          <cell r="C43778">
            <v>2006</v>
          </cell>
          <cell r="R43778">
            <v>2.5</v>
          </cell>
          <cell r="AA43778" t="str">
            <v>Gasoline</v>
          </cell>
          <cell r="AC43778">
            <v>11.100000381469727</v>
          </cell>
        </row>
        <row r="43779">
          <cell r="C43779">
            <v>2006</v>
          </cell>
          <cell r="R43779">
            <v>2.5</v>
          </cell>
          <cell r="AA43779" t="str">
            <v>Gasoline</v>
          </cell>
          <cell r="AC43779">
            <v>10.199999809265137</v>
          </cell>
        </row>
        <row r="43780">
          <cell r="C43780">
            <v>2006</v>
          </cell>
          <cell r="R43780">
            <v>2.5</v>
          </cell>
          <cell r="AA43780" t="str">
            <v>Gasoline</v>
          </cell>
          <cell r="AC43780">
            <v>10.199999809265137</v>
          </cell>
        </row>
        <row r="43781">
          <cell r="C43781">
            <v>2006</v>
          </cell>
          <cell r="R43781">
            <v>2.5</v>
          </cell>
          <cell r="AA43781" t="str">
            <v>Gasoline</v>
          </cell>
          <cell r="AC43781">
            <v>10.199999809265137</v>
          </cell>
        </row>
        <row r="43782">
          <cell r="C43782">
            <v>2006</v>
          </cell>
          <cell r="R43782">
            <v>6</v>
          </cell>
          <cell r="AA43782" t="str">
            <v>Gasoline</v>
          </cell>
          <cell r="AC43782">
            <v>15.899999618530273</v>
          </cell>
        </row>
        <row r="43783">
          <cell r="C43783">
            <v>2006</v>
          </cell>
          <cell r="R43783">
            <v>1.8</v>
          </cell>
          <cell r="AA43783" t="str">
            <v>Gasoline</v>
          </cell>
          <cell r="AC43783">
            <v>7.9000000953674316</v>
          </cell>
        </row>
        <row r="43784">
          <cell r="C43784">
            <v>2006</v>
          </cell>
          <cell r="R43784">
            <v>1.8</v>
          </cell>
          <cell r="AA43784" t="str">
            <v>Gasoline</v>
          </cell>
          <cell r="AC43784">
            <v>7.8000001907348633</v>
          </cell>
        </row>
        <row r="43785">
          <cell r="C43785">
            <v>2006</v>
          </cell>
          <cell r="R43785">
            <v>1.9</v>
          </cell>
          <cell r="AA43785" t="str">
            <v>Diesel</v>
          </cell>
          <cell r="AC43785">
            <v>5.8000001907348633</v>
          </cell>
        </row>
        <row r="43786">
          <cell r="C43786">
            <v>2006</v>
          </cell>
          <cell r="R43786">
            <v>1.8</v>
          </cell>
          <cell r="AA43786" t="str">
            <v>Gasoline</v>
          </cell>
          <cell r="AC43786">
            <v>8</v>
          </cell>
        </row>
        <row r="43787">
          <cell r="C43787">
            <v>2006</v>
          </cell>
          <cell r="R43787">
            <v>1.8</v>
          </cell>
          <cell r="AA43787" t="str">
            <v>Gasoline</v>
          </cell>
          <cell r="AC43787">
            <v>7.9000000953674316</v>
          </cell>
        </row>
        <row r="43788">
          <cell r="C43788">
            <v>2006</v>
          </cell>
          <cell r="R43788">
            <v>2</v>
          </cell>
          <cell r="AA43788" t="str">
            <v>Gasoline</v>
          </cell>
          <cell r="AC43788">
            <v>8.1999998092651367</v>
          </cell>
        </row>
        <row r="43789">
          <cell r="C43789">
            <v>2006</v>
          </cell>
          <cell r="R43789">
            <v>2</v>
          </cell>
          <cell r="AA43789" t="str">
            <v>Gasoline</v>
          </cell>
          <cell r="AC43789">
            <v>8.1000003814697266</v>
          </cell>
        </row>
        <row r="43790">
          <cell r="C43790">
            <v>2006</v>
          </cell>
          <cell r="R43790">
            <v>2.8</v>
          </cell>
          <cell r="AA43790" t="str">
            <v>Gasoline</v>
          </cell>
          <cell r="AC43790">
            <v>10.199999809265137</v>
          </cell>
        </row>
        <row r="43791">
          <cell r="C43791">
            <v>2006</v>
          </cell>
          <cell r="R43791">
            <v>2.8</v>
          </cell>
          <cell r="AA43791" t="str">
            <v>Gasoline</v>
          </cell>
          <cell r="AC43791">
            <v>10.399999618530273</v>
          </cell>
        </row>
        <row r="43792">
          <cell r="C43792">
            <v>2006</v>
          </cell>
          <cell r="R43792">
            <v>1.9</v>
          </cell>
          <cell r="AA43792" t="str">
            <v>Diesel</v>
          </cell>
          <cell r="AC43792">
            <v>5.9000000953674316</v>
          </cell>
        </row>
        <row r="43793">
          <cell r="C43793">
            <v>2006</v>
          </cell>
          <cell r="R43793">
            <v>0.7</v>
          </cell>
          <cell r="AA43793" t="str">
            <v>Gasoline</v>
          </cell>
          <cell r="AC43793">
            <v>4.6999998092651367</v>
          </cell>
        </row>
        <row r="43794">
          <cell r="C43794">
            <v>2006</v>
          </cell>
          <cell r="R43794">
            <v>1.9</v>
          </cell>
          <cell r="AA43794" t="str">
            <v>Diesel</v>
          </cell>
          <cell r="AC43794">
            <v>5</v>
          </cell>
        </row>
        <row r="43795">
          <cell r="C43795">
            <v>2006</v>
          </cell>
          <cell r="R43795">
            <v>1.4</v>
          </cell>
          <cell r="AA43795" t="str">
            <v>Gasoline</v>
          </cell>
          <cell r="AC43795">
            <v>6.6999998092651367</v>
          </cell>
        </row>
        <row r="43796">
          <cell r="C43796">
            <v>2006</v>
          </cell>
          <cell r="R43796">
            <v>1.4</v>
          </cell>
          <cell r="AA43796" t="str">
            <v>Diesel</v>
          </cell>
          <cell r="AC43796">
            <v>4.5</v>
          </cell>
        </row>
        <row r="43797">
          <cell r="C43797">
            <v>2006</v>
          </cell>
          <cell r="R43797">
            <v>1.4</v>
          </cell>
          <cell r="AA43797" t="str">
            <v>Gasoline</v>
          </cell>
          <cell r="AC43797">
            <v>7.5</v>
          </cell>
        </row>
        <row r="43798">
          <cell r="C43798">
            <v>2006</v>
          </cell>
          <cell r="R43798">
            <v>1.4</v>
          </cell>
          <cell r="AA43798" t="str">
            <v>Gasoline</v>
          </cell>
          <cell r="AC43798">
            <v>6.5</v>
          </cell>
        </row>
        <row r="43799">
          <cell r="C43799">
            <v>2006</v>
          </cell>
          <cell r="R43799">
            <v>1.6</v>
          </cell>
          <cell r="AA43799" t="str">
            <v>Gasoline</v>
          </cell>
          <cell r="AC43799">
            <v>7.1999998092651367</v>
          </cell>
        </row>
        <row r="43800">
          <cell r="C43800">
            <v>2006</v>
          </cell>
          <cell r="R43800">
            <v>1.6</v>
          </cell>
          <cell r="AA43800" t="str">
            <v>Gasoline</v>
          </cell>
          <cell r="AC43800">
            <v>8.1000003814697266</v>
          </cell>
        </row>
        <row r="43801">
          <cell r="C43801">
            <v>2006</v>
          </cell>
          <cell r="R43801">
            <v>1.6</v>
          </cell>
          <cell r="AA43801" t="str">
            <v>Gasoline</v>
          </cell>
          <cell r="AC43801">
            <v>7.1999998092651367</v>
          </cell>
        </row>
        <row r="43802">
          <cell r="C43802">
            <v>2006</v>
          </cell>
          <cell r="R43802">
            <v>1.6</v>
          </cell>
          <cell r="AA43802" t="str">
            <v>Gasoline</v>
          </cell>
          <cell r="AC43802">
            <v>7.9000000953674316</v>
          </cell>
        </row>
        <row r="43803">
          <cell r="C43803">
            <v>2006</v>
          </cell>
          <cell r="R43803">
            <v>1.6</v>
          </cell>
          <cell r="AA43803" t="str">
            <v>Gasoline</v>
          </cell>
          <cell r="AC43803">
            <v>6.5999999046325684</v>
          </cell>
        </row>
        <row r="43804">
          <cell r="C43804">
            <v>2006</v>
          </cell>
          <cell r="R43804">
            <v>1.6</v>
          </cell>
          <cell r="AA43804" t="str">
            <v>Gasoline</v>
          </cell>
          <cell r="AC43804">
            <v>7.5999999046325684</v>
          </cell>
        </row>
        <row r="43805">
          <cell r="C43805">
            <v>2006</v>
          </cell>
          <cell r="R43805">
            <v>1.6</v>
          </cell>
          <cell r="AA43805" t="str">
            <v>Gasoline</v>
          </cell>
          <cell r="AC43805">
            <v>6.8000001907348633</v>
          </cell>
        </row>
        <row r="43806">
          <cell r="C43806">
            <v>2006</v>
          </cell>
          <cell r="R43806">
            <v>1.6</v>
          </cell>
          <cell r="AA43806" t="str">
            <v>Gasoline</v>
          </cell>
          <cell r="AC43806">
            <v>7.8000001907348633</v>
          </cell>
        </row>
        <row r="43807">
          <cell r="C43807">
            <v>2006</v>
          </cell>
          <cell r="R43807">
            <v>1.6</v>
          </cell>
          <cell r="AA43807" t="str">
            <v>Gasoline</v>
          </cell>
          <cell r="AC43807">
            <v>7.8000001907348633</v>
          </cell>
        </row>
        <row r="43808">
          <cell r="C43808">
            <v>2006</v>
          </cell>
          <cell r="R43808">
            <v>1.6</v>
          </cell>
          <cell r="AA43808" t="str">
            <v>Gasoline</v>
          </cell>
          <cell r="AC43808">
            <v>7.5999999046325684</v>
          </cell>
        </row>
        <row r="43809">
          <cell r="C43809">
            <v>2006</v>
          </cell>
          <cell r="R43809">
            <v>1.6</v>
          </cell>
          <cell r="AA43809" t="str">
            <v>Gasoline</v>
          </cell>
          <cell r="AC43809">
            <v>7.1999998092651367</v>
          </cell>
        </row>
        <row r="43810">
          <cell r="C43810">
            <v>2006</v>
          </cell>
          <cell r="R43810">
            <v>1.6</v>
          </cell>
          <cell r="AA43810" t="str">
            <v>Gasoline</v>
          </cell>
          <cell r="AC43810">
            <v>7.1999998092651367</v>
          </cell>
        </row>
        <row r="43811">
          <cell r="C43811">
            <v>2006</v>
          </cell>
          <cell r="R43811">
            <v>1.6</v>
          </cell>
          <cell r="AA43811" t="str">
            <v>Gasoline</v>
          </cell>
          <cell r="AC43811">
            <v>7.1999998092651367</v>
          </cell>
        </row>
        <row r="43812">
          <cell r="C43812">
            <v>2006</v>
          </cell>
          <cell r="R43812">
            <v>1.6</v>
          </cell>
          <cell r="AA43812" t="str">
            <v>Gasoline</v>
          </cell>
          <cell r="AC43812">
            <v>8.1000003814697266</v>
          </cell>
        </row>
        <row r="43813">
          <cell r="C43813">
            <v>2006</v>
          </cell>
          <cell r="R43813">
            <v>1.6</v>
          </cell>
          <cell r="AA43813" t="str">
            <v>Gasoline</v>
          </cell>
          <cell r="AC43813">
            <v>7.1999998092651367</v>
          </cell>
        </row>
        <row r="43814">
          <cell r="C43814">
            <v>2006</v>
          </cell>
          <cell r="R43814">
            <v>1.6</v>
          </cell>
          <cell r="AA43814" t="str">
            <v>Gasoline</v>
          </cell>
          <cell r="AC43814">
            <v>7.9000000953674316</v>
          </cell>
        </row>
        <row r="43815">
          <cell r="C43815">
            <v>2006</v>
          </cell>
          <cell r="R43815">
            <v>1.6</v>
          </cell>
          <cell r="AA43815" t="str">
            <v>Gasoline</v>
          </cell>
          <cell r="AC43815">
            <v>6.5999999046325684</v>
          </cell>
        </row>
        <row r="43816">
          <cell r="C43816">
            <v>2006</v>
          </cell>
          <cell r="R43816">
            <v>1.6</v>
          </cell>
          <cell r="AA43816" t="str">
            <v>Gasoline</v>
          </cell>
          <cell r="AC43816">
            <v>7.5999999046325684</v>
          </cell>
        </row>
        <row r="43817">
          <cell r="C43817">
            <v>2006</v>
          </cell>
          <cell r="R43817">
            <v>1.6</v>
          </cell>
          <cell r="AA43817" t="str">
            <v>Gasoline</v>
          </cell>
          <cell r="AC43817">
            <v>6.8000001907348633</v>
          </cell>
        </row>
        <row r="43818">
          <cell r="C43818">
            <v>2006</v>
          </cell>
          <cell r="R43818">
            <v>1.6</v>
          </cell>
          <cell r="AA43818" t="str">
            <v>Gasoline</v>
          </cell>
          <cell r="AC43818">
            <v>7.8000001907348633</v>
          </cell>
        </row>
        <row r="43819">
          <cell r="C43819">
            <v>2006</v>
          </cell>
          <cell r="R43819">
            <v>1.8</v>
          </cell>
          <cell r="AA43819" t="str">
            <v>Gasoline</v>
          </cell>
          <cell r="AC43819">
            <v>8.3000001907348633</v>
          </cell>
        </row>
        <row r="43820">
          <cell r="C43820">
            <v>2006</v>
          </cell>
          <cell r="R43820">
            <v>1.8</v>
          </cell>
          <cell r="AA43820" t="str">
            <v>Gasoline</v>
          </cell>
          <cell r="AC43820">
            <v>8.3000001907348633</v>
          </cell>
        </row>
        <row r="43821">
          <cell r="C43821">
            <v>2006</v>
          </cell>
          <cell r="R43821">
            <v>1.9</v>
          </cell>
          <cell r="AA43821" t="str">
            <v>Diesel</v>
          </cell>
          <cell r="AC43821">
            <v>5.0999999046325684</v>
          </cell>
        </row>
        <row r="43822">
          <cell r="C43822">
            <v>2006</v>
          </cell>
          <cell r="R43822">
            <v>1.9</v>
          </cell>
          <cell r="AA43822" t="str">
            <v>Diesel</v>
          </cell>
          <cell r="AC43822">
            <v>5.8000001907348633</v>
          </cell>
        </row>
        <row r="43823">
          <cell r="C43823">
            <v>2006</v>
          </cell>
          <cell r="R43823">
            <v>1.9</v>
          </cell>
          <cell r="AA43823" t="str">
            <v>Diesel</v>
          </cell>
          <cell r="AC43823">
            <v>5.1999998092651367</v>
          </cell>
        </row>
        <row r="43824">
          <cell r="C43824">
            <v>2006</v>
          </cell>
          <cell r="R43824">
            <v>1.9</v>
          </cell>
          <cell r="AA43824" t="str">
            <v>Diesel</v>
          </cell>
          <cell r="AC43824">
            <v>5.8000001907348633</v>
          </cell>
        </row>
        <row r="43825">
          <cell r="C43825">
            <v>2006</v>
          </cell>
          <cell r="R43825">
            <v>1.9</v>
          </cell>
          <cell r="AA43825" t="str">
            <v>Diesel</v>
          </cell>
          <cell r="AC43825">
            <v>5.8000001907348633</v>
          </cell>
        </row>
        <row r="43826">
          <cell r="C43826">
            <v>2006</v>
          </cell>
          <cell r="R43826">
            <v>1.9</v>
          </cell>
          <cell r="AA43826" t="str">
            <v>Diesel</v>
          </cell>
          <cell r="AC43826">
            <v>5.1999998092651367</v>
          </cell>
        </row>
        <row r="43827">
          <cell r="C43827">
            <v>2006</v>
          </cell>
          <cell r="R43827">
            <v>1.9</v>
          </cell>
          <cell r="AA43827" t="str">
            <v>Diesel</v>
          </cell>
          <cell r="AC43827">
            <v>5.8000001907348633</v>
          </cell>
        </row>
        <row r="43828">
          <cell r="C43828">
            <v>2006</v>
          </cell>
          <cell r="R43828">
            <v>1.9</v>
          </cell>
          <cell r="AA43828" t="str">
            <v>Diesel</v>
          </cell>
          <cell r="AC43828">
            <v>5.1999998092651367</v>
          </cell>
        </row>
        <row r="43829">
          <cell r="C43829">
            <v>2006</v>
          </cell>
          <cell r="R43829">
            <v>1.9</v>
          </cell>
          <cell r="AA43829" t="str">
            <v>Diesel</v>
          </cell>
          <cell r="AC43829">
            <v>5.0999999046325684</v>
          </cell>
        </row>
        <row r="43830">
          <cell r="C43830">
            <v>2006</v>
          </cell>
          <cell r="R43830">
            <v>1.9</v>
          </cell>
          <cell r="AA43830" t="str">
            <v>Diesel</v>
          </cell>
          <cell r="AC43830">
            <v>5.8000001907348633</v>
          </cell>
        </row>
        <row r="43831">
          <cell r="C43831">
            <v>2006</v>
          </cell>
          <cell r="R43831">
            <v>1.9</v>
          </cell>
          <cell r="AA43831" t="str">
            <v>Diesel</v>
          </cell>
          <cell r="AC43831">
            <v>5.8000001907348633</v>
          </cell>
        </row>
        <row r="43832">
          <cell r="C43832">
            <v>2006</v>
          </cell>
          <cell r="R43832">
            <v>1.9</v>
          </cell>
          <cell r="AA43832" t="str">
            <v>Diesel</v>
          </cell>
          <cell r="AC43832">
            <v>5.1999998092651367</v>
          </cell>
        </row>
        <row r="43833">
          <cell r="C43833">
            <v>2006</v>
          </cell>
          <cell r="R43833">
            <v>2</v>
          </cell>
          <cell r="AA43833" t="str">
            <v>Gasoline</v>
          </cell>
          <cell r="AC43833">
            <v>8.6000003814697266</v>
          </cell>
        </row>
        <row r="43834">
          <cell r="C43834">
            <v>2006</v>
          </cell>
          <cell r="R43834">
            <v>2</v>
          </cell>
          <cell r="AA43834" t="str">
            <v>Gasoline</v>
          </cell>
          <cell r="AC43834">
            <v>7.4000000953674316</v>
          </cell>
        </row>
        <row r="43835">
          <cell r="C43835">
            <v>2006</v>
          </cell>
          <cell r="R43835">
            <v>2</v>
          </cell>
          <cell r="AA43835" t="str">
            <v>Gasoline</v>
          </cell>
          <cell r="AC43835">
            <v>8.3000001907348633</v>
          </cell>
        </row>
        <row r="43836">
          <cell r="C43836">
            <v>2006</v>
          </cell>
          <cell r="R43836">
            <v>2</v>
          </cell>
          <cell r="AA43836" t="str">
            <v>Gasoline</v>
          </cell>
          <cell r="AC43836">
            <v>7.4000000953674316</v>
          </cell>
        </row>
        <row r="43837">
          <cell r="C43837">
            <v>2006</v>
          </cell>
          <cell r="R43837">
            <v>2</v>
          </cell>
          <cell r="AA43837" t="str">
            <v>Gasoline</v>
          </cell>
          <cell r="AC43837">
            <v>8.3000001907348633</v>
          </cell>
        </row>
        <row r="43838">
          <cell r="C43838">
            <v>2006</v>
          </cell>
          <cell r="R43838">
            <v>2</v>
          </cell>
          <cell r="AA43838" t="str">
            <v>Gasoline</v>
          </cell>
          <cell r="AC43838">
            <v>8.3999996185302734</v>
          </cell>
        </row>
        <row r="43839">
          <cell r="C43839">
            <v>2006</v>
          </cell>
          <cell r="R43839">
            <v>2</v>
          </cell>
          <cell r="AA43839" t="str">
            <v>Diesel</v>
          </cell>
          <cell r="AC43839">
            <v>5.5</v>
          </cell>
        </row>
        <row r="43840">
          <cell r="C43840">
            <v>2006</v>
          </cell>
          <cell r="R43840">
            <v>2</v>
          </cell>
          <cell r="AA43840" t="str">
            <v>Diesel</v>
          </cell>
          <cell r="AC43840">
            <v>5.5</v>
          </cell>
        </row>
        <row r="43841">
          <cell r="C43841">
            <v>2006</v>
          </cell>
          <cell r="R43841">
            <v>2</v>
          </cell>
          <cell r="AA43841" t="str">
            <v>Diesel</v>
          </cell>
          <cell r="AC43841">
            <v>6</v>
          </cell>
        </row>
        <row r="43842">
          <cell r="C43842">
            <v>2006</v>
          </cell>
          <cell r="R43842">
            <v>2</v>
          </cell>
          <cell r="AA43842" t="str">
            <v>Diesel</v>
          </cell>
          <cell r="AC43842">
            <v>6.0999999046325684</v>
          </cell>
        </row>
        <row r="43843">
          <cell r="C43843">
            <v>2006</v>
          </cell>
          <cell r="R43843">
            <v>2</v>
          </cell>
          <cell r="AA43843" t="str">
            <v>Diesel</v>
          </cell>
          <cell r="AC43843">
            <v>5.5</v>
          </cell>
        </row>
        <row r="43844">
          <cell r="C43844">
            <v>2006</v>
          </cell>
          <cell r="R43844">
            <v>2</v>
          </cell>
          <cell r="AA43844" t="str">
            <v>Diesel</v>
          </cell>
          <cell r="AC43844">
            <v>6</v>
          </cell>
        </row>
        <row r="43845">
          <cell r="C43845">
            <v>2006</v>
          </cell>
          <cell r="R43845">
            <v>2</v>
          </cell>
          <cell r="AA43845" t="str">
            <v>Diesel</v>
          </cell>
          <cell r="AC43845">
            <v>6.0999999046325684</v>
          </cell>
        </row>
        <row r="43846">
          <cell r="C43846">
            <v>2006</v>
          </cell>
          <cell r="R43846">
            <v>2</v>
          </cell>
          <cell r="AA43846" t="str">
            <v>Diesel</v>
          </cell>
          <cell r="AC43846">
            <v>5.5</v>
          </cell>
        </row>
        <row r="43847">
          <cell r="C43847">
            <v>2006</v>
          </cell>
          <cell r="R43847">
            <v>2</v>
          </cell>
          <cell r="AA43847" t="str">
            <v>Gasoline</v>
          </cell>
          <cell r="AC43847">
            <v>7.4000000953674316</v>
          </cell>
        </row>
        <row r="43848">
          <cell r="C43848">
            <v>2006</v>
          </cell>
          <cell r="R43848">
            <v>2</v>
          </cell>
          <cell r="AA43848" t="str">
            <v>Gasoline</v>
          </cell>
          <cell r="AC43848">
            <v>8.3000001907348633</v>
          </cell>
        </row>
        <row r="43849">
          <cell r="C43849">
            <v>2006</v>
          </cell>
          <cell r="R43849">
            <v>2</v>
          </cell>
          <cell r="AA43849" t="str">
            <v>Gasoline</v>
          </cell>
          <cell r="AC43849">
            <v>7.4000000953674316</v>
          </cell>
        </row>
        <row r="43850">
          <cell r="C43850">
            <v>2006</v>
          </cell>
          <cell r="R43850">
            <v>2</v>
          </cell>
          <cell r="AA43850" t="str">
            <v>Gasoline</v>
          </cell>
          <cell r="AC43850">
            <v>8.3000001907348633</v>
          </cell>
        </row>
        <row r="43851">
          <cell r="C43851">
            <v>2006</v>
          </cell>
          <cell r="R43851">
            <v>2.5</v>
          </cell>
          <cell r="AA43851" t="str">
            <v>Diesel</v>
          </cell>
          <cell r="AC43851">
            <v>7</v>
          </cell>
        </row>
        <row r="43852">
          <cell r="C43852">
            <v>2006</v>
          </cell>
          <cell r="R43852">
            <v>2.5</v>
          </cell>
          <cell r="AA43852" t="str">
            <v>Diesel</v>
          </cell>
          <cell r="AC43852">
            <v>8</v>
          </cell>
        </row>
        <row r="43853">
          <cell r="C43853">
            <v>2006</v>
          </cell>
          <cell r="R43853">
            <v>2.5</v>
          </cell>
          <cell r="AA43853" t="str">
            <v>Diesel</v>
          </cell>
          <cell r="AC43853">
            <v>7</v>
          </cell>
        </row>
        <row r="43854">
          <cell r="C43854">
            <v>2006</v>
          </cell>
          <cell r="R43854">
            <v>2.5</v>
          </cell>
          <cell r="AA43854" t="str">
            <v>Diesel</v>
          </cell>
          <cell r="AC43854">
            <v>8</v>
          </cell>
        </row>
        <row r="43855">
          <cell r="C43855">
            <v>2006</v>
          </cell>
          <cell r="R43855">
            <v>2.8</v>
          </cell>
          <cell r="AA43855" t="str">
            <v>Gasoline</v>
          </cell>
          <cell r="AC43855">
            <v>9.6999998092651367</v>
          </cell>
        </row>
        <row r="43856">
          <cell r="C43856">
            <v>2006</v>
          </cell>
          <cell r="R43856">
            <v>2.8</v>
          </cell>
          <cell r="AA43856" t="str">
            <v>Gasoline</v>
          </cell>
          <cell r="AC43856">
            <v>10.399999618530273</v>
          </cell>
        </row>
        <row r="43857">
          <cell r="C43857">
            <v>2006</v>
          </cell>
          <cell r="R43857">
            <v>2.8</v>
          </cell>
          <cell r="AA43857" t="str">
            <v>Gasoline</v>
          </cell>
          <cell r="AC43857">
            <v>9.6999998092651367</v>
          </cell>
        </row>
        <row r="43858">
          <cell r="C43858">
            <v>2006</v>
          </cell>
          <cell r="R43858">
            <v>2.8</v>
          </cell>
          <cell r="AA43858" t="str">
            <v>Gasoline</v>
          </cell>
          <cell r="AC43858">
            <v>10.399999618530273</v>
          </cell>
        </row>
        <row r="43859">
          <cell r="C43859">
            <v>2006</v>
          </cell>
          <cell r="R43859">
            <v>1.6</v>
          </cell>
          <cell r="AA43859" t="str">
            <v>Gasoline</v>
          </cell>
          <cell r="AC43859">
            <v>7.0999999046325684</v>
          </cell>
        </row>
        <row r="43860">
          <cell r="C43860">
            <v>2006</v>
          </cell>
          <cell r="R43860">
            <v>1.6</v>
          </cell>
          <cell r="AA43860" t="str">
            <v>Gasoline</v>
          </cell>
          <cell r="AC43860">
            <v>8.1999998092651367</v>
          </cell>
        </row>
        <row r="43861">
          <cell r="C43861">
            <v>2006</v>
          </cell>
          <cell r="R43861">
            <v>1.9</v>
          </cell>
          <cell r="AA43861" t="str">
            <v>Diesel</v>
          </cell>
          <cell r="AC43861">
            <v>5.1999998092651367</v>
          </cell>
        </row>
        <row r="43862">
          <cell r="C43862">
            <v>2006</v>
          </cell>
          <cell r="R43862">
            <v>1.6</v>
          </cell>
          <cell r="AA43862" t="str">
            <v>Gasoline</v>
          </cell>
          <cell r="AC43862">
            <v>7.0999999046325684</v>
          </cell>
        </row>
        <row r="43863">
          <cell r="C43863">
            <v>2006</v>
          </cell>
          <cell r="R43863">
            <v>1.6</v>
          </cell>
          <cell r="AA43863" t="str">
            <v>Gasoline</v>
          </cell>
          <cell r="AC43863">
            <v>8.1999998092651367</v>
          </cell>
        </row>
        <row r="43864">
          <cell r="C43864">
            <v>2006</v>
          </cell>
          <cell r="R43864">
            <v>1.9</v>
          </cell>
          <cell r="AA43864" t="str">
            <v>Diesel</v>
          </cell>
          <cell r="AC43864">
            <v>5.1999998092651367</v>
          </cell>
        </row>
        <row r="43865">
          <cell r="C43865">
            <v>2006</v>
          </cell>
          <cell r="R43865">
            <v>1.2</v>
          </cell>
          <cell r="AA43865" t="str">
            <v>Gasoline</v>
          </cell>
          <cell r="AC43865">
            <v>6</v>
          </cell>
        </row>
        <row r="43866">
          <cell r="C43866">
            <v>2006</v>
          </cell>
          <cell r="R43866">
            <v>1.2</v>
          </cell>
          <cell r="AA43866" t="str">
            <v>Gasoline</v>
          </cell>
          <cell r="AC43866">
            <v>6</v>
          </cell>
        </row>
        <row r="43867">
          <cell r="C43867">
            <v>2006</v>
          </cell>
          <cell r="R43867">
            <v>1.2</v>
          </cell>
          <cell r="AA43867" t="str">
            <v>Gasoline</v>
          </cell>
          <cell r="AC43867">
            <v>6</v>
          </cell>
        </row>
        <row r="43868">
          <cell r="C43868">
            <v>2006</v>
          </cell>
          <cell r="R43868">
            <v>1.4</v>
          </cell>
          <cell r="AA43868" t="str">
            <v>Gasoline</v>
          </cell>
          <cell r="AC43868">
            <v>6.6999998092651367</v>
          </cell>
        </row>
        <row r="43869">
          <cell r="C43869">
            <v>2006</v>
          </cell>
          <cell r="R43869">
            <v>1.4</v>
          </cell>
          <cell r="AA43869" t="str">
            <v>Gasoline</v>
          </cell>
          <cell r="AC43869">
            <v>6.6999998092651367</v>
          </cell>
        </row>
        <row r="43870">
          <cell r="C43870">
            <v>2006</v>
          </cell>
          <cell r="R43870">
            <v>1.4</v>
          </cell>
          <cell r="AA43870" t="str">
            <v>Gasoline</v>
          </cell>
          <cell r="AC43870">
            <v>6.5999999046325684</v>
          </cell>
        </row>
        <row r="43871">
          <cell r="C43871">
            <v>2006</v>
          </cell>
          <cell r="R43871">
            <v>1.4</v>
          </cell>
          <cell r="AA43871" t="str">
            <v>Gasoline</v>
          </cell>
          <cell r="AC43871">
            <v>6.5</v>
          </cell>
        </row>
        <row r="43872">
          <cell r="C43872">
            <v>2006</v>
          </cell>
          <cell r="R43872">
            <v>1.4</v>
          </cell>
          <cell r="AA43872" t="str">
            <v>Gasoline</v>
          </cell>
          <cell r="AC43872">
            <v>7.5</v>
          </cell>
        </row>
        <row r="43873">
          <cell r="C43873">
            <v>2006</v>
          </cell>
          <cell r="R43873">
            <v>1.4</v>
          </cell>
          <cell r="AA43873" t="str">
            <v>Diesel</v>
          </cell>
          <cell r="AC43873">
            <v>4.5</v>
          </cell>
        </row>
        <row r="43874">
          <cell r="C43874">
            <v>2006</v>
          </cell>
          <cell r="R43874">
            <v>1.4</v>
          </cell>
          <cell r="AA43874" t="str">
            <v>Gasoline</v>
          </cell>
          <cell r="AC43874">
            <v>6.5999999046325684</v>
          </cell>
        </row>
        <row r="43875">
          <cell r="C43875">
            <v>2006</v>
          </cell>
          <cell r="R43875">
            <v>1.9</v>
          </cell>
          <cell r="AA43875" t="str">
            <v>Diesel</v>
          </cell>
          <cell r="AC43875">
            <v>4.9000000953674316</v>
          </cell>
        </row>
        <row r="43876">
          <cell r="C43876">
            <v>2006</v>
          </cell>
          <cell r="R43876">
            <v>1.9</v>
          </cell>
          <cell r="AA43876" t="str">
            <v>Diesel</v>
          </cell>
          <cell r="AC43876">
            <v>5.4000000953674316</v>
          </cell>
        </row>
        <row r="43877">
          <cell r="C43877">
            <v>2006</v>
          </cell>
          <cell r="R43877">
            <v>1.2</v>
          </cell>
          <cell r="AA43877" t="str">
            <v>Gasoline</v>
          </cell>
          <cell r="AC43877">
            <v>6</v>
          </cell>
        </row>
        <row r="43878">
          <cell r="C43878">
            <v>2006</v>
          </cell>
          <cell r="R43878">
            <v>1.4</v>
          </cell>
          <cell r="AA43878" t="str">
            <v>Gasoline</v>
          </cell>
          <cell r="AC43878">
            <v>6.6999998092651367</v>
          </cell>
        </row>
        <row r="43879">
          <cell r="C43879">
            <v>2006</v>
          </cell>
          <cell r="R43879">
            <v>1.9</v>
          </cell>
          <cell r="AA43879" t="str">
            <v>Diesel</v>
          </cell>
          <cell r="AC43879">
            <v>5.9000000953674316</v>
          </cell>
        </row>
        <row r="43880">
          <cell r="C43880">
            <v>2006</v>
          </cell>
          <cell r="R43880">
            <v>2</v>
          </cell>
          <cell r="AA43880" t="str">
            <v>Gasoline</v>
          </cell>
          <cell r="AC43880">
            <v>8.6000003814697266</v>
          </cell>
        </row>
        <row r="43881">
          <cell r="C43881">
            <v>2006</v>
          </cell>
          <cell r="R43881">
            <v>1.9</v>
          </cell>
          <cell r="AA43881" t="str">
            <v>Diesel</v>
          </cell>
          <cell r="AC43881">
            <v>6.5</v>
          </cell>
        </row>
        <row r="43882">
          <cell r="C43882">
            <v>2006</v>
          </cell>
          <cell r="R43882">
            <v>1.9</v>
          </cell>
          <cell r="AA43882" t="str">
            <v>Diesel</v>
          </cell>
          <cell r="AC43882">
            <v>6.5</v>
          </cell>
        </row>
        <row r="43883">
          <cell r="C43883">
            <v>2006</v>
          </cell>
          <cell r="R43883">
            <v>1.9</v>
          </cell>
          <cell r="AA43883" t="str">
            <v>Diesel</v>
          </cell>
          <cell r="AC43883">
            <v>6.3000001907348633</v>
          </cell>
        </row>
        <row r="43884">
          <cell r="C43884">
            <v>2006</v>
          </cell>
          <cell r="R43884">
            <v>1.9</v>
          </cell>
          <cell r="AA43884" t="str">
            <v>Diesel</v>
          </cell>
          <cell r="AC43884">
            <v>7.5</v>
          </cell>
        </row>
        <row r="43885">
          <cell r="C43885">
            <v>2006</v>
          </cell>
          <cell r="R43885">
            <v>1.9</v>
          </cell>
          <cell r="AA43885" t="str">
            <v>Diesel</v>
          </cell>
          <cell r="AC43885">
            <v>6.3000001907348633</v>
          </cell>
        </row>
        <row r="43886">
          <cell r="C43886">
            <v>2006</v>
          </cell>
          <cell r="R43886">
            <v>1.9</v>
          </cell>
          <cell r="AA43886" t="str">
            <v>Diesel</v>
          </cell>
          <cell r="AC43886">
            <v>7.5</v>
          </cell>
        </row>
        <row r="43887">
          <cell r="C43887">
            <v>2006</v>
          </cell>
          <cell r="R43887">
            <v>2</v>
          </cell>
          <cell r="AA43887" t="str">
            <v>Gasoline</v>
          </cell>
          <cell r="AC43887">
            <v>9.3999996185302734</v>
          </cell>
        </row>
        <row r="43888">
          <cell r="C43888">
            <v>2006</v>
          </cell>
          <cell r="R43888">
            <v>1.9</v>
          </cell>
          <cell r="AA43888" t="str">
            <v>Diesel</v>
          </cell>
          <cell r="AC43888">
            <v>6.8000001907348633</v>
          </cell>
        </row>
        <row r="43889">
          <cell r="C43889">
            <v>2006</v>
          </cell>
          <cell r="R43889">
            <v>2</v>
          </cell>
          <cell r="AA43889" t="str">
            <v>Gasoline</v>
          </cell>
          <cell r="AC43889">
            <v>9.6999998092651367</v>
          </cell>
        </row>
        <row r="43890">
          <cell r="C43890">
            <v>2006</v>
          </cell>
          <cell r="R43890">
            <v>2</v>
          </cell>
          <cell r="AA43890" t="str">
            <v>Gasoline</v>
          </cell>
          <cell r="AC43890">
            <v>9.6999998092651367</v>
          </cell>
        </row>
        <row r="43891">
          <cell r="C43891">
            <v>2006</v>
          </cell>
          <cell r="R43891">
            <v>2</v>
          </cell>
          <cell r="AA43891" t="str">
            <v>Gasoline</v>
          </cell>
          <cell r="AC43891">
            <v>9.6999998092651367</v>
          </cell>
        </row>
        <row r="43892">
          <cell r="C43892">
            <v>2006</v>
          </cell>
          <cell r="R43892">
            <v>2.2000000000000002</v>
          </cell>
          <cell r="AA43892" t="str">
            <v>Diesel</v>
          </cell>
          <cell r="AC43892">
            <v>7.9000000953674316</v>
          </cell>
        </row>
        <row r="43893">
          <cell r="C43893">
            <v>2006</v>
          </cell>
          <cell r="R43893">
            <v>2.2000000000000002</v>
          </cell>
          <cell r="AA43893" t="str">
            <v>Diesel</v>
          </cell>
          <cell r="AC43893">
            <v>7.9000000953674316</v>
          </cell>
        </row>
        <row r="43894">
          <cell r="C43894">
            <v>2006</v>
          </cell>
          <cell r="R43894">
            <v>3</v>
          </cell>
          <cell r="AA43894" t="str">
            <v>Diesel</v>
          </cell>
          <cell r="AC43894">
            <v>9.5</v>
          </cell>
        </row>
        <row r="43895">
          <cell r="C43895">
            <v>2006</v>
          </cell>
          <cell r="R43895">
            <v>1.9</v>
          </cell>
          <cell r="AA43895" t="str">
            <v>Diesel</v>
          </cell>
          <cell r="AC43895">
            <v>7</v>
          </cell>
        </row>
        <row r="43896">
          <cell r="C43896">
            <v>2006</v>
          </cell>
          <cell r="R43896">
            <v>2</v>
          </cell>
          <cell r="AA43896" t="str">
            <v>Gasoline</v>
          </cell>
          <cell r="AC43896">
            <v>9.6999998092651367</v>
          </cell>
        </row>
        <row r="43897">
          <cell r="C43897">
            <v>2006</v>
          </cell>
          <cell r="R43897">
            <v>2.2000000000000002</v>
          </cell>
          <cell r="AA43897" t="str">
            <v>Diesel</v>
          </cell>
          <cell r="AC43897">
            <v>7.9000000953674316</v>
          </cell>
        </row>
        <row r="43898">
          <cell r="C43898">
            <v>2006</v>
          </cell>
          <cell r="R43898">
            <v>3</v>
          </cell>
          <cell r="AA43898" t="str">
            <v>Diesel</v>
          </cell>
          <cell r="AC43898">
            <v>9.5</v>
          </cell>
        </row>
        <row r="43899">
          <cell r="C43899">
            <v>2006</v>
          </cell>
          <cell r="R43899">
            <v>3.5</v>
          </cell>
          <cell r="AA43899" t="str">
            <v>Gasoline</v>
          </cell>
          <cell r="AC43899">
            <v>12.300000190734863</v>
          </cell>
        </row>
        <row r="43900">
          <cell r="C43900">
            <v>2006</v>
          </cell>
          <cell r="R43900">
            <v>1.6</v>
          </cell>
          <cell r="AA43900" t="str">
            <v>Gasoline</v>
          </cell>
          <cell r="AC43900">
            <v>7.5</v>
          </cell>
        </row>
        <row r="43901">
          <cell r="C43901">
            <v>2006</v>
          </cell>
          <cell r="R43901">
            <v>1.4</v>
          </cell>
          <cell r="AA43901" t="str">
            <v>Gasoline</v>
          </cell>
          <cell r="AC43901">
            <v>6.4000000953674316</v>
          </cell>
        </row>
        <row r="43902">
          <cell r="C43902">
            <v>2006</v>
          </cell>
          <cell r="R43902">
            <v>3.2</v>
          </cell>
          <cell r="AA43902" t="str">
            <v>Gasoline</v>
          </cell>
        </row>
        <row r="43903">
          <cell r="C43903">
            <v>2006</v>
          </cell>
          <cell r="R43903">
            <v>3.2</v>
          </cell>
          <cell r="AA43903" t="str">
            <v>Gasoline</v>
          </cell>
        </row>
        <row r="43904">
          <cell r="C43904">
            <v>2006</v>
          </cell>
          <cell r="R43904">
            <v>4.5</v>
          </cell>
          <cell r="AA43904" t="str">
            <v>Gasoline</v>
          </cell>
        </row>
        <row r="43905">
          <cell r="C43905">
            <v>2006</v>
          </cell>
          <cell r="R43905">
            <v>4.5</v>
          </cell>
          <cell r="AA43905" t="str">
            <v>Gasoline</v>
          </cell>
        </row>
        <row r="43906">
          <cell r="C43906">
            <v>2006</v>
          </cell>
          <cell r="R43906">
            <v>4.5</v>
          </cell>
          <cell r="AA43906" t="str">
            <v>Gasoline</v>
          </cell>
        </row>
        <row r="43907">
          <cell r="C43907">
            <v>2006</v>
          </cell>
          <cell r="R43907">
            <v>1.9</v>
          </cell>
          <cell r="AA43907" t="str">
            <v>Gasoline</v>
          </cell>
          <cell r="AC43907">
            <v>8.3999996185302734</v>
          </cell>
        </row>
        <row r="43908">
          <cell r="C43908">
            <v>2006</v>
          </cell>
          <cell r="R43908">
            <v>3</v>
          </cell>
          <cell r="AA43908" t="str">
            <v>Diesel</v>
          </cell>
          <cell r="AC43908">
            <v>10.199999809265137</v>
          </cell>
        </row>
        <row r="43909">
          <cell r="C43909">
            <v>2006</v>
          </cell>
          <cell r="R43909">
            <v>5.7</v>
          </cell>
          <cell r="AA43909" t="str">
            <v>Gasoline</v>
          </cell>
          <cell r="AC43909">
            <v>15.399999618530273</v>
          </cell>
        </row>
        <row r="43910">
          <cell r="C43910">
            <v>2006</v>
          </cell>
          <cell r="R43910">
            <v>3</v>
          </cell>
          <cell r="AA43910" t="str">
            <v>Diesel</v>
          </cell>
          <cell r="AC43910">
            <v>10.199999809265137</v>
          </cell>
        </row>
        <row r="43911">
          <cell r="C43911">
            <v>2006</v>
          </cell>
          <cell r="R43911">
            <v>2.5</v>
          </cell>
          <cell r="AA43911" t="str">
            <v>Diesel</v>
          </cell>
          <cell r="AC43911">
            <v>9</v>
          </cell>
        </row>
        <row r="43912">
          <cell r="C43912">
            <v>2006</v>
          </cell>
          <cell r="R43912">
            <v>2.5</v>
          </cell>
          <cell r="AA43912" t="str">
            <v>Diesel</v>
          </cell>
          <cell r="AC43912">
            <v>9</v>
          </cell>
        </row>
        <row r="43913">
          <cell r="C43913">
            <v>2006</v>
          </cell>
          <cell r="R43913">
            <v>1.8</v>
          </cell>
          <cell r="AA43913" t="str">
            <v>Gasoline</v>
          </cell>
          <cell r="AC43913">
            <v>7.4000000953674316</v>
          </cell>
        </row>
        <row r="43914">
          <cell r="C43914">
            <v>2006</v>
          </cell>
          <cell r="R43914">
            <v>1.8</v>
          </cell>
          <cell r="AA43914" t="str">
            <v>Gasoline</v>
          </cell>
          <cell r="AC43914">
            <v>7.4000000953674316</v>
          </cell>
        </row>
        <row r="43915">
          <cell r="C43915">
            <v>2006</v>
          </cell>
          <cell r="R43915">
            <v>1.8</v>
          </cell>
          <cell r="AA43915" t="str">
            <v>Gasoline</v>
          </cell>
          <cell r="AC43915">
            <v>7.4000000953674316</v>
          </cell>
        </row>
        <row r="43916">
          <cell r="C43916">
            <v>2006</v>
          </cell>
          <cell r="R43916">
            <v>1.9</v>
          </cell>
          <cell r="AA43916" t="str">
            <v>Diesel</v>
          </cell>
          <cell r="AC43916">
            <v>5.6999998092651367</v>
          </cell>
        </row>
        <row r="43917">
          <cell r="C43917">
            <v>2006</v>
          </cell>
          <cell r="R43917">
            <v>1.9</v>
          </cell>
          <cell r="AA43917" t="str">
            <v>Diesel</v>
          </cell>
          <cell r="AC43917">
            <v>5.6999998092651367</v>
          </cell>
        </row>
        <row r="43918">
          <cell r="C43918">
            <v>2006</v>
          </cell>
          <cell r="R43918">
            <v>1.9</v>
          </cell>
          <cell r="AA43918" t="str">
            <v>Diesel</v>
          </cell>
          <cell r="AC43918">
            <v>5.6999998092651367</v>
          </cell>
        </row>
        <row r="43919">
          <cell r="C43919">
            <v>2006</v>
          </cell>
          <cell r="R43919">
            <v>2.4</v>
          </cell>
          <cell r="AA43919" t="str">
            <v>Diesel</v>
          </cell>
          <cell r="AC43919">
            <v>7.5999999046325684</v>
          </cell>
        </row>
        <row r="43920">
          <cell r="C43920">
            <v>2006</v>
          </cell>
          <cell r="R43920">
            <v>2.4</v>
          </cell>
          <cell r="AA43920" t="str">
            <v>Diesel</v>
          </cell>
          <cell r="AC43920">
            <v>8.3999996185302734</v>
          </cell>
        </row>
        <row r="43921">
          <cell r="C43921">
            <v>2006</v>
          </cell>
          <cell r="R43921">
            <v>2.4</v>
          </cell>
          <cell r="AA43921" t="str">
            <v>Diesel</v>
          </cell>
          <cell r="AC43921">
            <v>7.5999999046325684</v>
          </cell>
        </row>
        <row r="43922">
          <cell r="C43922">
            <v>2006</v>
          </cell>
          <cell r="R43922">
            <v>2.4</v>
          </cell>
          <cell r="AA43922" t="str">
            <v>Diesel</v>
          </cell>
          <cell r="AC43922">
            <v>7.5999999046325684</v>
          </cell>
        </row>
        <row r="43923">
          <cell r="C43923">
            <v>2006</v>
          </cell>
          <cell r="R43923">
            <v>2.4</v>
          </cell>
          <cell r="AA43923" t="str">
            <v>Diesel</v>
          </cell>
          <cell r="AC43923">
            <v>8.3999996185302734</v>
          </cell>
        </row>
        <row r="43924">
          <cell r="C43924">
            <v>2006</v>
          </cell>
          <cell r="R43924">
            <v>2.4</v>
          </cell>
          <cell r="AA43924" t="str">
            <v>Diesel</v>
          </cell>
          <cell r="AC43924">
            <v>8.3999996185302734</v>
          </cell>
        </row>
        <row r="43925">
          <cell r="C43925">
            <v>2006</v>
          </cell>
          <cell r="R43925">
            <v>2.4</v>
          </cell>
          <cell r="AA43925" t="str">
            <v>Diesel</v>
          </cell>
          <cell r="AC43925">
            <v>8.3999996185302734</v>
          </cell>
        </row>
        <row r="43926">
          <cell r="C43926">
            <v>2006</v>
          </cell>
          <cell r="R43926">
            <v>2.4</v>
          </cell>
          <cell r="AA43926" t="str">
            <v>Diesel</v>
          </cell>
          <cell r="AC43926">
            <v>8.3999996185302734</v>
          </cell>
        </row>
        <row r="43927">
          <cell r="C43927">
            <v>2006</v>
          </cell>
          <cell r="R43927">
            <v>2.4</v>
          </cell>
          <cell r="AA43927" t="str">
            <v>Diesel</v>
          </cell>
          <cell r="AC43927">
            <v>8.3999996185302734</v>
          </cell>
        </row>
        <row r="43928">
          <cell r="C43928">
            <v>2006</v>
          </cell>
          <cell r="R43928">
            <v>2</v>
          </cell>
          <cell r="AA43928" t="str">
            <v>Gasoline</v>
          </cell>
          <cell r="AC43928">
            <v>7.6999998092651367</v>
          </cell>
        </row>
        <row r="43929">
          <cell r="C43929">
            <v>2006</v>
          </cell>
          <cell r="R43929">
            <v>2</v>
          </cell>
          <cell r="AA43929" t="str">
            <v>Gasoline</v>
          </cell>
          <cell r="AC43929">
            <v>7.6999998092651367</v>
          </cell>
        </row>
        <row r="43930">
          <cell r="C43930">
            <v>2006</v>
          </cell>
          <cell r="R43930">
            <v>2</v>
          </cell>
          <cell r="AA43930" t="str">
            <v>Gasoline</v>
          </cell>
          <cell r="AC43930">
            <v>7.6999998092651367</v>
          </cell>
        </row>
        <row r="43931">
          <cell r="C43931">
            <v>2006</v>
          </cell>
          <cell r="R43931">
            <v>3</v>
          </cell>
          <cell r="AA43931" t="str">
            <v>Diesel</v>
          </cell>
        </row>
        <row r="43932">
          <cell r="C43932">
            <v>2006</v>
          </cell>
          <cell r="R43932">
            <v>3</v>
          </cell>
          <cell r="AA43932" t="str">
            <v>Gasoline</v>
          </cell>
        </row>
        <row r="43933">
          <cell r="C43933">
            <v>2006</v>
          </cell>
          <cell r="R43933">
            <v>3.5</v>
          </cell>
          <cell r="AA43933" t="str">
            <v>Gasoline</v>
          </cell>
          <cell r="AC43933">
            <v>10.100000381469727</v>
          </cell>
        </row>
        <row r="43934">
          <cell r="C43934">
            <v>2006</v>
          </cell>
          <cell r="R43934">
            <v>3.5</v>
          </cell>
          <cell r="AA43934" t="str">
            <v>Gasoline</v>
          </cell>
        </row>
        <row r="43935">
          <cell r="C43935">
            <v>2006</v>
          </cell>
          <cell r="R43935">
            <v>3</v>
          </cell>
          <cell r="AA43935" t="str">
            <v>Diesel</v>
          </cell>
        </row>
        <row r="43936">
          <cell r="C43936">
            <v>2006</v>
          </cell>
          <cell r="R43936">
            <v>3</v>
          </cell>
          <cell r="AA43936" t="str">
            <v>Gasoline</v>
          </cell>
        </row>
        <row r="43937">
          <cell r="C43937">
            <v>2006</v>
          </cell>
          <cell r="R43937">
            <v>3</v>
          </cell>
          <cell r="AA43937" t="str">
            <v>Gasoline</v>
          </cell>
        </row>
        <row r="43938">
          <cell r="C43938">
            <v>2006</v>
          </cell>
          <cell r="R43938">
            <v>2.1</v>
          </cell>
          <cell r="AA43938" t="str">
            <v>Diesel</v>
          </cell>
        </row>
        <row r="43939">
          <cell r="C43939">
            <v>2006</v>
          </cell>
          <cell r="R43939">
            <v>3</v>
          </cell>
          <cell r="AA43939" t="str">
            <v>Diesel</v>
          </cell>
          <cell r="AC43939">
            <v>9.1000003814697266</v>
          </cell>
        </row>
        <row r="43940">
          <cell r="C43940">
            <v>2006</v>
          </cell>
          <cell r="R43940">
            <v>3</v>
          </cell>
          <cell r="AA43940" t="str">
            <v>Diesel</v>
          </cell>
          <cell r="AC43940">
            <v>9</v>
          </cell>
        </row>
        <row r="43941">
          <cell r="C43941">
            <v>2006</v>
          </cell>
          <cell r="R43941">
            <v>3</v>
          </cell>
          <cell r="AA43941" t="str">
            <v>Diesel</v>
          </cell>
          <cell r="AC43941">
            <v>9</v>
          </cell>
        </row>
        <row r="43942">
          <cell r="C43942">
            <v>2006</v>
          </cell>
          <cell r="R43942">
            <v>4</v>
          </cell>
          <cell r="AA43942" t="str">
            <v>Gasoline</v>
          </cell>
          <cell r="AC43942">
            <v>12.699999809265137</v>
          </cell>
        </row>
        <row r="43943">
          <cell r="C43943">
            <v>2006</v>
          </cell>
          <cell r="R43943">
            <v>4</v>
          </cell>
          <cell r="AA43943" t="str">
            <v>Gasoline</v>
          </cell>
          <cell r="AC43943">
            <v>12.699999809265137</v>
          </cell>
        </row>
        <row r="43944">
          <cell r="C43944">
            <v>2006</v>
          </cell>
          <cell r="R43944">
            <v>1.4</v>
          </cell>
          <cell r="AA43944" t="str">
            <v>Gasoline</v>
          </cell>
          <cell r="AC43944">
            <v>6.5999999046325684</v>
          </cell>
        </row>
        <row r="43945">
          <cell r="C43945">
            <v>2006</v>
          </cell>
          <cell r="R43945">
            <v>1.4</v>
          </cell>
          <cell r="AA43945" t="str">
            <v>Gasoline</v>
          </cell>
          <cell r="AC43945">
            <v>6.5999999046325684</v>
          </cell>
        </row>
        <row r="43946">
          <cell r="C43946">
            <v>2006</v>
          </cell>
          <cell r="R43946">
            <v>1.4</v>
          </cell>
          <cell r="AA43946" t="str">
            <v>Gasoline</v>
          </cell>
          <cell r="AC43946">
            <v>6.5999999046325684</v>
          </cell>
        </row>
        <row r="43947">
          <cell r="C43947">
            <v>2006</v>
          </cell>
          <cell r="R43947">
            <v>1.6</v>
          </cell>
          <cell r="AA43947" t="str">
            <v>Gasoline</v>
          </cell>
          <cell r="AC43947">
            <v>7.5</v>
          </cell>
        </row>
        <row r="43948">
          <cell r="C43948">
            <v>2006</v>
          </cell>
          <cell r="R43948">
            <v>1.6</v>
          </cell>
          <cell r="AA43948" t="str">
            <v>Gasoline</v>
          </cell>
          <cell r="AC43948">
            <v>6.6999998092651367</v>
          </cell>
        </row>
        <row r="43949">
          <cell r="C43949">
            <v>2006</v>
          </cell>
          <cell r="R43949">
            <v>1.6</v>
          </cell>
          <cell r="AA43949" t="str">
            <v>Gasoline</v>
          </cell>
          <cell r="AC43949">
            <v>6.6999998092651367</v>
          </cell>
        </row>
        <row r="43950">
          <cell r="C43950">
            <v>2006</v>
          </cell>
          <cell r="R43950">
            <v>1.6</v>
          </cell>
          <cell r="AA43950" t="str">
            <v>Gasoline</v>
          </cell>
          <cell r="AC43950">
            <v>7.5</v>
          </cell>
        </row>
        <row r="43951">
          <cell r="C43951">
            <v>2006</v>
          </cell>
          <cell r="R43951">
            <v>1.6</v>
          </cell>
          <cell r="AA43951" t="str">
            <v>Gasoline</v>
          </cell>
          <cell r="AC43951">
            <v>7.6999998092651367</v>
          </cell>
        </row>
        <row r="43952">
          <cell r="C43952">
            <v>2006</v>
          </cell>
          <cell r="R43952">
            <v>1.6</v>
          </cell>
          <cell r="AA43952" t="str">
            <v>Gasoline</v>
          </cell>
          <cell r="AC43952">
            <v>6.6999998092651367</v>
          </cell>
        </row>
        <row r="43953">
          <cell r="C43953">
            <v>2006</v>
          </cell>
          <cell r="R43953">
            <v>1.6</v>
          </cell>
          <cell r="AA43953" t="str">
            <v>Gasoline</v>
          </cell>
          <cell r="AC43953">
            <v>6.9000000953674316</v>
          </cell>
        </row>
        <row r="43954">
          <cell r="C43954">
            <v>2006</v>
          </cell>
          <cell r="R43954">
            <v>1.6</v>
          </cell>
          <cell r="AA43954" t="str">
            <v>Gasoline</v>
          </cell>
          <cell r="AC43954">
            <v>6.4000000953674316</v>
          </cell>
        </row>
        <row r="43955">
          <cell r="C43955">
            <v>2006</v>
          </cell>
          <cell r="R43955">
            <v>1.6</v>
          </cell>
          <cell r="AA43955" t="str">
            <v>Gasoline</v>
          </cell>
          <cell r="AC43955">
            <v>6.4000000953674316</v>
          </cell>
        </row>
        <row r="43956">
          <cell r="C43956">
            <v>2006</v>
          </cell>
          <cell r="R43956">
            <v>1.6</v>
          </cell>
          <cell r="AA43956" t="str">
            <v>Gasoline</v>
          </cell>
          <cell r="AC43956">
            <v>6.4000000953674316</v>
          </cell>
        </row>
        <row r="43957">
          <cell r="C43957">
            <v>2006</v>
          </cell>
          <cell r="R43957">
            <v>1.6</v>
          </cell>
          <cell r="AA43957" t="str">
            <v>Diesel</v>
          </cell>
          <cell r="AC43957">
            <v>4.6999998092651367</v>
          </cell>
        </row>
        <row r="43958">
          <cell r="C43958">
            <v>2006</v>
          </cell>
          <cell r="R43958">
            <v>1.6</v>
          </cell>
          <cell r="AA43958" t="str">
            <v>Diesel</v>
          </cell>
          <cell r="AC43958">
            <v>4.6999998092651367</v>
          </cell>
        </row>
        <row r="43959">
          <cell r="C43959">
            <v>2006</v>
          </cell>
          <cell r="R43959">
            <v>1.6</v>
          </cell>
          <cell r="AA43959" t="str">
            <v>Diesel</v>
          </cell>
          <cell r="AC43959">
            <v>4.6999998092651367</v>
          </cell>
        </row>
        <row r="43960">
          <cell r="C43960">
            <v>2006</v>
          </cell>
          <cell r="R43960">
            <v>1.6</v>
          </cell>
          <cell r="AA43960" t="str">
            <v>Diesel</v>
          </cell>
          <cell r="AC43960">
            <v>5.5</v>
          </cell>
        </row>
        <row r="43961">
          <cell r="C43961">
            <v>2006</v>
          </cell>
          <cell r="R43961">
            <v>1.6</v>
          </cell>
          <cell r="AA43961" t="str">
            <v>Diesel</v>
          </cell>
          <cell r="AC43961">
            <v>4.8000001907348633</v>
          </cell>
        </row>
        <row r="43962">
          <cell r="C43962">
            <v>2006</v>
          </cell>
          <cell r="R43962">
            <v>1.6</v>
          </cell>
          <cell r="AA43962" t="str">
            <v>Diesel</v>
          </cell>
          <cell r="AC43962">
            <v>5.5</v>
          </cell>
        </row>
        <row r="43963">
          <cell r="C43963">
            <v>2006</v>
          </cell>
          <cell r="R43963">
            <v>1.6</v>
          </cell>
          <cell r="AA43963" t="str">
            <v>Diesel</v>
          </cell>
          <cell r="AC43963">
            <v>4.8000001907348633</v>
          </cell>
        </row>
        <row r="43964">
          <cell r="C43964">
            <v>2006</v>
          </cell>
          <cell r="R43964">
            <v>1.6</v>
          </cell>
          <cell r="AA43964" t="str">
            <v>Diesel</v>
          </cell>
          <cell r="AC43964">
            <v>4.8000001907348633</v>
          </cell>
        </row>
        <row r="43965">
          <cell r="C43965">
            <v>2006</v>
          </cell>
          <cell r="R43965">
            <v>1.6</v>
          </cell>
          <cell r="AA43965" t="str">
            <v>Diesel</v>
          </cell>
          <cell r="AC43965">
            <v>5.5999999046325684</v>
          </cell>
        </row>
        <row r="43966">
          <cell r="C43966">
            <v>2006</v>
          </cell>
          <cell r="R43966">
            <v>1.6</v>
          </cell>
          <cell r="AA43966" t="str">
            <v>Diesel</v>
          </cell>
          <cell r="AC43966">
            <v>4.8000001907348633</v>
          </cell>
        </row>
        <row r="43967">
          <cell r="C43967">
            <v>2006</v>
          </cell>
          <cell r="R43967">
            <v>1.6</v>
          </cell>
          <cell r="AA43967" t="str">
            <v>Diesel</v>
          </cell>
          <cell r="AC43967">
            <v>5.5</v>
          </cell>
        </row>
        <row r="43968">
          <cell r="C43968">
            <v>2006</v>
          </cell>
          <cell r="R43968">
            <v>1.6</v>
          </cell>
          <cell r="AA43968" t="str">
            <v>Diesel</v>
          </cell>
          <cell r="AC43968">
            <v>5.5</v>
          </cell>
        </row>
        <row r="43969">
          <cell r="C43969">
            <v>2006</v>
          </cell>
          <cell r="R43969">
            <v>1.6</v>
          </cell>
          <cell r="AA43969" t="str">
            <v>Diesel</v>
          </cell>
          <cell r="AC43969">
            <v>4.8000001907348633</v>
          </cell>
        </row>
        <row r="43970">
          <cell r="C43970">
            <v>2006</v>
          </cell>
          <cell r="R43970">
            <v>1.6</v>
          </cell>
          <cell r="AA43970" t="str">
            <v>Diesel</v>
          </cell>
          <cell r="AC43970">
            <v>4.8000001907348633</v>
          </cell>
        </row>
        <row r="43971">
          <cell r="C43971">
            <v>2006</v>
          </cell>
          <cell r="R43971">
            <v>1.6</v>
          </cell>
          <cell r="AA43971" t="str">
            <v>Diesel</v>
          </cell>
          <cell r="AC43971">
            <v>5.5</v>
          </cell>
        </row>
        <row r="43972">
          <cell r="C43972">
            <v>2006</v>
          </cell>
          <cell r="R43972">
            <v>1.6</v>
          </cell>
          <cell r="AA43972" t="str">
            <v>Diesel</v>
          </cell>
          <cell r="AC43972">
            <v>5.5999999046325684</v>
          </cell>
        </row>
        <row r="43973">
          <cell r="C43973">
            <v>2006</v>
          </cell>
          <cell r="R43973">
            <v>1.6</v>
          </cell>
          <cell r="AA43973" t="str">
            <v>Diesel</v>
          </cell>
          <cell r="AC43973">
            <v>4.8000001907348633</v>
          </cell>
        </row>
        <row r="43974">
          <cell r="C43974">
            <v>2006</v>
          </cell>
          <cell r="R43974">
            <v>1.6</v>
          </cell>
          <cell r="AA43974" t="str">
            <v>Gasoline</v>
          </cell>
          <cell r="AC43974">
            <v>6.8000001907348633</v>
          </cell>
        </row>
        <row r="43975">
          <cell r="C43975">
            <v>2006</v>
          </cell>
          <cell r="R43975">
            <v>1.6</v>
          </cell>
          <cell r="AA43975" t="str">
            <v>Gasoline</v>
          </cell>
          <cell r="AC43975">
            <v>7.9000000953674316</v>
          </cell>
        </row>
        <row r="43976">
          <cell r="C43976">
            <v>2006</v>
          </cell>
          <cell r="R43976">
            <v>1.6</v>
          </cell>
          <cell r="AA43976" t="str">
            <v>Gasoline</v>
          </cell>
          <cell r="AC43976">
            <v>7.5</v>
          </cell>
        </row>
        <row r="43977">
          <cell r="C43977">
            <v>2006</v>
          </cell>
          <cell r="R43977">
            <v>1.6</v>
          </cell>
          <cell r="AA43977" t="str">
            <v>Gasoline</v>
          </cell>
          <cell r="AC43977">
            <v>6.6999998092651367</v>
          </cell>
        </row>
        <row r="43978">
          <cell r="C43978">
            <v>2006</v>
          </cell>
          <cell r="R43978">
            <v>1.6</v>
          </cell>
          <cell r="AA43978" t="str">
            <v>Gasoline</v>
          </cell>
          <cell r="AC43978">
            <v>6.6999998092651367</v>
          </cell>
        </row>
        <row r="43979">
          <cell r="C43979">
            <v>2006</v>
          </cell>
          <cell r="R43979">
            <v>1.6</v>
          </cell>
          <cell r="AA43979" t="str">
            <v>Gasoline</v>
          </cell>
          <cell r="AC43979">
            <v>7.5</v>
          </cell>
        </row>
        <row r="43980">
          <cell r="C43980">
            <v>2006</v>
          </cell>
          <cell r="R43980">
            <v>1.6</v>
          </cell>
          <cell r="AA43980" t="str">
            <v>Gasoline</v>
          </cell>
          <cell r="AC43980">
            <v>6.6999998092651367</v>
          </cell>
        </row>
        <row r="43981">
          <cell r="C43981">
            <v>2006</v>
          </cell>
          <cell r="R43981">
            <v>1.6</v>
          </cell>
          <cell r="AA43981" t="str">
            <v>Gasoline</v>
          </cell>
          <cell r="AC43981">
            <v>7.6999998092651367</v>
          </cell>
        </row>
        <row r="43982">
          <cell r="C43982">
            <v>2006</v>
          </cell>
          <cell r="R43982">
            <v>1.8</v>
          </cell>
          <cell r="AA43982" t="str">
            <v>Gasoline</v>
          </cell>
          <cell r="AC43982">
            <v>7.6999998092651367</v>
          </cell>
        </row>
        <row r="43983">
          <cell r="C43983">
            <v>2006</v>
          </cell>
          <cell r="R43983">
            <v>1.8</v>
          </cell>
          <cell r="AA43983" t="str">
            <v>Diesel</v>
          </cell>
          <cell r="AC43983">
            <v>5.4000000953674316</v>
          </cell>
        </row>
        <row r="43984">
          <cell r="C43984">
            <v>2006</v>
          </cell>
          <cell r="R43984">
            <v>1.8</v>
          </cell>
          <cell r="AA43984" t="str">
            <v>Diesel</v>
          </cell>
          <cell r="AC43984">
            <v>5.4000000953674316</v>
          </cell>
        </row>
        <row r="43985">
          <cell r="C43985">
            <v>2006</v>
          </cell>
          <cell r="R43985">
            <v>1.8</v>
          </cell>
          <cell r="AA43985" t="str">
            <v>Diesel</v>
          </cell>
          <cell r="AC43985">
            <v>5.5</v>
          </cell>
        </row>
        <row r="43986">
          <cell r="C43986">
            <v>2006</v>
          </cell>
          <cell r="R43986">
            <v>1.8</v>
          </cell>
          <cell r="AA43986" t="str">
            <v>Diesel</v>
          </cell>
          <cell r="AC43986">
            <v>5.5</v>
          </cell>
        </row>
        <row r="43987">
          <cell r="C43987">
            <v>2006</v>
          </cell>
          <cell r="R43987">
            <v>2</v>
          </cell>
          <cell r="AA43987" t="str">
            <v>Gasoline</v>
          </cell>
          <cell r="AC43987">
            <v>7.0999999046325684</v>
          </cell>
        </row>
        <row r="43988">
          <cell r="C43988">
            <v>2006</v>
          </cell>
          <cell r="R43988">
            <v>2</v>
          </cell>
          <cell r="AA43988" t="str">
            <v>Gasoline</v>
          </cell>
          <cell r="AC43988">
            <v>7.0999999046325684</v>
          </cell>
        </row>
        <row r="43989">
          <cell r="C43989">
            <v>2006</v>
          </cell>
          <cell r="R43989">
            <v>2</v>
          </cell>
          <cell r="AA43989" t="str">
            <v>Gasoline</v>
          </cell>
          <cell r="AC43989">
            <v>7.0999999046325684</v>
          </cell>
        </row>
        <row r="43990">
          <cell r="C43990">
            <v>2006</v>
          </cell>
          <cell r="R43990">
            <v>2</v>
          </cell>
          <cell r="AA43990" t="str">
            <v>Gasoline</v>
          </cell>
          <cell r="AC43990">
            <v>7.0999999046325684</v>
          </cell>
        </row>
        <row r="43991">
          <cell r="C43991">
            <v>2006</v>
          </cell>
          <cell r="R43991">
            <v>2</v>
          </cell>
          <cell r="AA43991" t="str">
            <v>Gasoline</v>
          </cell>
          <cell r="AC43991">
            <v>7.0999999046325684</v>
          </cell>
        </row>
        <row r="43992">
          <cell r="C43992">
            <v>2006</v>
          </cell>
          <cell r="R43992">
            <v>2</v>
          </cell>
          <cell r="AA43992" t="str">
            <v>Gasoline</v>
          </cell>
          <cell r="AC43992">
            <v>7.0999999046325684</v>
          </cell>
        </row>
        <row r="43993">
          <cell r="C43993">
            <v>2006</v>
          </cell>
          <cell r="R43993">
            <v>2</v>
          </cell>
          <cell r="AA43993" t="str">
            <v>Gasoline</v>
          </cell>
          <cell r="AC43993">
            <v>7.0999999046325684</v>
          </cell>
        </row>
        <row r="43994">
          <cell r="C43994">
            <v>2006</v>
          </cell>
          <cell r="R43994">
            <v>2</v>
          </cell>
          <cell r="AA43994" t="str">
            <v>Gasoline</v>
          </cell>
          <cell r="AC43994">
            <v>7.0999999046325684</v>
          </cell>
        </row>
        <row r="43995">
          <cell r="C43995">
            <v>2006</v>
          </cell>
          <cell r="R43995">
            <v>2</v>
          </cell>
          <cell r="AA43995" t="str">
            <v>Gasoline</v>
          </cell>
          <cell r="AC43995">
            <v>7.0999999046325684</v>
          </cell>
        </row>
        <row r="43996">
          <cell r="C43996">
            <v>2006</v>
          </cell>
          <cell r="R43996">
            <v>2</v>
          </cell>
          <cell r="AA43996" t="str">
            <v>Diesel</v>
          </cell>
          <cell r="AC43996">
            <v>5.5999999046325684</v>
          </cell>
        </row>
        <row r="43997">
          <cell r="C43997">
            <v>2006</v>
          </cell>
          <cell r="R43997">
            <v>2</v>
          </cell>
          <cell r="AA43997" t="str">
            <v>Diesel</v>
          </cell>
          <cell r="AC43997">
            <v>5.5999999046325684</v>
          </cell>
        </row>
        <row r="43998">
          <cell r="C43998">
            <v>2006</v>
          </cell>
          <cell r="R43998">
            <v>2</v>
          </cell>
          <cell r="AA43998" t="str">
            <v>Diesel</v>
          </cell>
          <cell r="AC43998">
            <v>5.5999999046325684</v>
          </cell>
        </row>
        <row r="43999">
          <cell r="C43999">
            <v>2006</v>
          </cell>
          <cell r="R43999">
            <v>2</v>
          </cell>
          <cell r="AA43999" t="str">
            <v>Diesel</v>
          </cell>
          <cell r="AC43999">
            <v>5.5999999046325684</v>
          </cell>
        </row>
        <row r="44000">
          <cell r="C44000">
            <v>2006</v>
          </cell>
          <cell r="R44000">
            <v>2</v>
          </cell>
          <cell r="AA44000" t="str">
            <v>Diesel</v>
          </cell>
          <cell r="AC44000">
            <v>5.6999998092651367</v>
          </cell>
        </row>
        <row r="44001">
          <cell r="C44001">
            <v>2006</v>
          </cell>
          <cell r="R44001">
            <v>2</v>
          </cell>
          <cell r="AA44001" t="str">
            <v>Diesel</v>
          </cell>
          <cell r="AC44001">
            <v>5.5999999046325684</v>
          </cell>
        </row>
        <row r="44002">
          <cell r="C44002">
            <v>2006</v>
          </cell>
          <cell r="R44002">
            <v>2</v>
          </cell>
          <cell r="AA44002" t="str">
            <v>Diesel</v>
          </cell>
          <cell r="AC44002">
            <v>5.5999999046325684</v>
          </cell>
        </row>
        <row r="44003">
          <cell r="C44003">
            <v>2006</v>
          </cell>
          <cell r="R44003">
            <v>2</v>
          </cell>
          <cell r="AA44003" t="str">
            <v>Diesel</v>
          </cell>
          <cell r="AC44003">
            <v>5.5999999046325684</v>
          </cell>
        </row>
        <row r="44004">
          <cell r="C44004">
            <v>2006</v>
          </cell>
          <cell r="R44004">
            <v>2</v>
          </cell>
          <cell r="AA44004" t="str">
            <v>Diesel</v>
          </cell>
          <cell r="AC44004">
            <v>5.5999999046325684</v>
          </cell>
        </row>
        <row r="44005">
          <cell r="C44005">
            <v>2006</v>
          </cell>
          <cell r="R44005">
            <v>1.8</v>
          </cell>
          <cell r="AA44005" t="str">
            <v>Gasoline</v>
          </cell>
          <cell r="AC44005">
            <v>7.5</v>
          </cell>
        </row>
        <row r="44006">
          <cell r="C44006">
            <v>2006</v>
          </cell>
          <cell r="R44006">
            <v>1.8</v>
          </cell>
          <cell r="AA44006" t="str">
            <v>Gasoline</v>
          </cell>
          <cell r="AC44006">
            <v>7.5999999046325684</v>
          </cell>
        </row>
        <row r="44007">
          <cell r="C44007">
            <v>2006</v>
          </cell>
          <cell r="R44007">
            <v>1.8</v>
          </cell>
          <cell r="AA44007" t="str">
            <v>Gasoline</v>
          </cell>
          <cell r="AC44007">
            <v>7.6999998092651367</v>
          </cell>
        </row>
        <row r="44008">
          <cell r="C44008">
            <v>2006</v>
          </cell>
          <cell r="R44008">
            <v>1.8</v>
          </cell>
          <cell r="AA44008" t="str">
            <v>Gasoline</v>
          </cell>
          <cell r="AC44008">
            <v>7.5999999046325684</v>
          </cell>
        </row>
        <row r="44009">
          <cell r="C44009">
            <v>2006</v>
          </cell>
          <cell r="R44009">
            <v>1.8</v>
          </cell>
          <cell r="AA44009" t="str">
            <v>Gasoline</v>
          </cell>
          <cell r="AC44009">
            <v>7.5999999046325684</v>
          </cell>
        </row>
        <row r="44010">
          <cell r="C44010">
            <v>2006</v>
          </cell>
          <cell r="R44010">
            <v>1.8</v>
          </cell>
          <cell r="AA44010" t="str">
            <v>Gasoline</v>
          </cell>
          <cell r="AC44010">
            <v>7.6999998092651367</v>
          </cell>
        </row>
        <row r="44011">
          <cell r="C44011">
            <v>2006</v>
          </cell>
          <cell r="R44011">
            <v>1.8</v>
          </cell>
          <cell r="AA44011" t="str">
            <v>Gasoline</v>
          </cell>
          <cell r="AC44011">
            <v>7.8000001907348633</v>
          </cell>
        </row>
        <row r="44012">
          <cell r="C44012">
            <v>2006</v>
          </cell>
          <cell r="R44012">
            <v>1.8</v>
          </cell>
          <cell r="AA44012" t="str">
            <v>Gasoline</v>
          </cell>
          <cell r="AC44012">
            <v>7.8000001907348633</v>
          </cell>
        </row>
        <row r="44013">
          <cell r="C44013">
            <v>2006</v>
          </cell>
          <cell r="R44013">
            <v>1.8</v>
          </cell>
          <cell r="AA44013" t="str">
            <v>Gasoline</v>
          </cell>
          <cell r="AC44013">
            <v>7.9000000953674316</v>
          </cell>
        </row>
        <row r="44014">
          <cell r="C44014">
            <v>2006</v>
          </cell>
          <cell r="R44014">
            <v>1.8</v>
          </cell>
          <cell r="AA44014" t="str">
            <v>Gasoline</v>
          </cell>
          <cell r="AC44014">
            <v>7.4000000953674316</v>
          </cell>
        </row>
        <row r="44015">
          <cell r="C44015">
            <v>2006</v>
          </cell>
          <cell r="R44015">
            <v>1.8</v>
          </cell>
          <cell r="AA44015" t="str">
            <v>Gasoline</v>
          </cell>
          <cell r="AC44015">
            <v>7.4000000953674316</v>
          </cell>
        </row>
        <row r="44016">
          <cell r="C44016">
            <v>2006</v>
          </cell>
          <cell r="R44016">
            <v>1.8</v>
          </cell>
          <cell r="AA44016" t="str">
            <v>Gasoline</v>
          </cell>
          <cell r="AC44016">
            <v>7.5999999046325684</v>
          </cell>
        </row>
        <row r="44017">
          <cell r="C44017">
            <v>2006</v>
          </cell>
          <cell r="R44017">
            <v>1.8</v>
          </cell>
          <cell r="AA44017" t="str">
            <v>Gasoline</v>
          </cell>
          <cell r="AC44017">
            <v>7.8000001907348633</v>
          </cell>
        </row>
        <row r="44018">
          <cell r="C44018">
            <v>2006</v>
          </cell>
          <cell r="R44018">
            <v>1.8</v>
          </cell>
          <cell r="AA44018" t="str">
            <v>Gasoline</v>
          </cell>
          <cell r="AC44018">
            <v>7.8000001907348633</v>
          </cell>
        </row>
        <row r="44019">
          <cell r="C44019">
            <v>2006</v>
          </cell>
          <cell r="R44019">
            <v>1.8</v>
          </cell>
          <cell r="AA44019" t="str">
            <v>Gasoline</v>
          </cell>
          <cell r="AC44019">
            <v>7.9000000953674316</v>
          </cell>
        </row>
        <row r="44020">
          <cell r="C44020">
            <v>2006</v>
          </cell>
          <cell r="R44020">
            <v>2</v>
          </cell>
          <cell r="AA44020" t="str">
            <v>Gasoline</v>
          </cell>
          <cell r="AC44020">
            <v>7.9000000953674316</v>
          </cell>
        </row>
        <row r="44021">
          <cell r="C44021">
            <v>2006</v>
          </cell>
          <cell r="R44021">
            <v>2</v>
          </cell>
          <cell r="AA44021" t="str">
            <v>Gasoline</v>
          </cell>
          <cell r="AC44021">
            <v>7.8000001907348633</v>
          </cell>
        </row>
        <row r="44022">
          <cell r="C44022">
            <v>2006</v>
          </cell>
          <cell r="R44022">
            <v>2</v>
          </cell>
          <cell r="AA44022" t="str">
            <v>Gasoline</v>
          </cell>
          <cell r="AC44022">
            <v>7.8000001907348633</v>
          </cell>
        </row>
        <row r="44023">
          <cell r="C44023">
            <v>2006</v>
          </cell>
          <cell r="R44023">
            <v>2</v>
          </cell>
          <cell r="AA44023" t="str">
            <v>Gasoline</v>
          </cell>
          <cell r="AC44023">
            <v>8</v>
          </cell>
        </row>
        <row r="44024">
          <cell r="C44024">
            <v>2006</v>
          </cell>
          <cell r="R44024">
            <v>2</v>
          </cell>
          <cell r="AA44024" t="str">
            <v>Gasoline</v>
          </cell>
          <cell r="AC44024">
            <v>8</v>
          </cell>
        </row>
        <row r="44025">
          <cell r="C44025">
            <v>2006</v>
          </cell>
          <cell r="R44025">
            <v>2</v>
          </cell>
          <cell r="AA44025" t="str">
            <v>Gasoline</v>
          </cell>
          <cell r="AC44025">
            <v>8</v>
          </cell>
        </row>
        <row r="44026">
          <cell r="C44026">
            <v>2006</v>
          </cell>
          <cell r="R44026">
            <v>2</v>
          </cell>
          <cell r="AA44026" t="str">
            <v>Gasoline</v>
          </cell>
          <cell r="AC44026">
            <v>7.9000000953674316</v>
          </cell>
        </row>
        <row r="44027">
          <cell r="C44027">
            <v>2006</v>
          </cell>
          <cell r="R44027">
            <v>2</v>
          </cell>
          <cell r="AA44027" t="str">
            <v>Gasoline</v>
          </cell>
          <cell r="AC44027">
            <v>8</v>
          </cell>
        </row>
        <row r="44028">
          <cell r="C44028">
            <v>2006</v>
          </cell>
          <cell r="R44028">
            <v>2</v>
          </cell>
          <cell r="AA44028" t="str">
            <v>Gasoline</v>
          </cell>
          <cell r="AC44028">
            <v>8.1000003814697266</v>
          </cell>
        </row>
        <row r="44029">
          <cell r="C44029">
            <v>2006</v>
          </cell>
          <cell r="R44029">
            <v>2</v>
          </cell>
          <cell r="AA44029" t="str">
            <v>Gasoline</v>
          </cell>
          <cell r="AC44029">
            <v>7.9000000953674316</v>
          </cell>
        </row>
        <row r="44030">
          <cell r="C44030">
            <v>2006</v>
          </cell>
          <cell r="R44030">
            <v>2</v>
          </cell>
          <cell r="AA44030" t="str">
            <v>Gasoline</v>
          </cell>
          <cell r="AC44030">
            <v>8</v>
          </cell>
        </row>
        <row r="44031">
          <cell r="C44031">
            <v>2006</v>
          </cell>
          <cell r="R44031">
            <v>2</v>
          </cell>
          <cell r="AA44031" t="str">
            <v>Gasoline</v>
          </cell>
          <cell r="AC44031">
            <v>8.1000003814697266</v>
          </cell>
        </row>
        <row r="44032">
          <cell r="C44032">
            <v>2006</v>
          </cell>
          <cell r="R44032">
            <v>2</v>
          </cell>
          <cell r="AA44032" t="str">
            <v>Diesel</v>
          </cell>
          <cell r="AC44032">
            <v>5.5999999046325684</v>
          </cell>
        </row>
        <row r="44033">
          <cell r="C44033">
            <v>2006</v>
          </cell>
          <cell r="R44033">
            <v>2</v>
          </cell>
          <cell r="AA44033" t="str">
            <v>Diesel</v>
          </cell>
          <cell r="AC44033">
            <v>5.8000001907348633</v>
          </cell>
        </row>
        <row r="44034">
          <cell r="C44034">
            <v>2006</v>
          </cell>
          <cell r="R44034">
            <v>2</v>
          </cell>
          <cell r="AA44034" t="str">
            <v>Diesel</v>
          </cell>
          <cell r="AC44034">
            <v>5.8000001907348633</v>
          </cell>
        </row>
        <row r="44035">
          <cell r="C44035">
            <v>2006</v>
          </cell>
          <cell r="R44035">
            <v>2</v>
          </cell>
          <cell r="AA44035" t="str">
            <v>Diesel</v>
          </cell>
          <cell r="AC44035">
            <v>5.8000001907348633</v>
          </cell>
        </row>
        <row r="44036">
          <cell r="C44036">
            <v>2006</v>
          </cell>
          <cell r="R44036">
            <v>2</v>
          </cell>
          <cell r="AA44036" t="str">
            <v>Diesel</v>
          </cell>
          <cell r="AC44036">
            <v>5.8000001907348633</v>
          </cell>
        </row>
        <row r="44037">
          <cell r="C44037">
            <v>2006</v>
          </cell>
          <cell r="R44037">
            <v>2</v>
          </cell>
          <cell r="AA44037" t="str">
            <v>Diesel</v>
          </cell>
          <cell r="AC44037">
            <v>6</v>
          </cell>
        </row>
        <row r="44038">
          <cell r="C44038">
            <v>2006</v>
          </cell>
          <cell r="R44038">
            <v>2</v>
          </cell>
          <cell r="AA44038" t="str">
            <v>Diesel</v>
          </cell>
          <cell r="AC44038">
            <v>6</v>
          </cell>
        </row>
        <row r="44039">
          <cell r="C44039">
            <v>2006</v>
          </cell>
          <cell r="R44039">
            <v>2</v>
          </cell>
          <cell r="AA44039" t="str">
            <v>Diesel</v>
          </cell>
          <cell r="AC44039">
            <v>6</v>
          </cell>
        </row>
        <row r="44040">
          <cell r="C44040">
            <v>2006</v>
          </cell>
          <cell r="R44040">
            <v>2</v>
          </cell>
          <cell r="AA44040" t="str">
            <v>Diesel</v>
          </cell>
          <cell r="AC44040">
            <v>6</v>
          </cell>
        </row>
        <row r="44041">
          <cell r="C44041">
            <v>2006</v>
          </cell>
          <cell r="R44041">
            <v>2</v>
          </cell>
          <cell r="AA44041" t="str">
            <v>Diesel</v>
          </cell>
          <cell r="AC44041">
            <v>5.9000000953674316</v>
          </cell>
        </row>
        <row r="44042">
          <cell r="C44042">
            <v>2006</v>
          </cell>
          <cell r="R44042">
            <v>2</v>
          </cell>
          <cell r="AA44042" t="str">
            <v>Diesel</v>
          </cell>
          <cell r="AC44042">
            <v>5.9000000953674316</v>
          </cell>
        </row>
        <row r="44043">
          <cell r="C44043">
            <v>2006</v>
          </cell>
          <cell r="R44043">
            <v>2</v>
          </cell>
          <cell r="AA44043" t="str">
            <v>Diesel</v>
          </cell>
          <cell r="AC44043">
            <v>6</v>
          </cell>
        </row>
        <row r="44044">
          <cell r="C44044">
            <v>2006</v>
          </cell>
          <cell r="R44044">
            <v>2</v>
          </cell>
          <cell r="AA44044" t="str">
            <v>Diesel</v>
          </cell>
          <cell r="AC44044">
            <v>5.8000001907348633</v>
          </cell>
        </row>
        <row r="44045">
          <cell r="C44045">
            <v>2006</v>
          </cell>
          <cell r="R44045">
            <v>2</v>
          </cell>
          <cell r="AA44045" t="str">
            <v>Diesel</v>
          </cell>
          <cell r="AC44045">
            <v>5.9000000953674316</v>
          </cell>
        </row>
        <row r="44046">
          <cell r="C44046">
            <v>2006</v>
          </cell>
          <cell r="R44046">
            <v>2</v>
          </cell>
          <cell r="AA44046" t="str">
            <v>Diesel</v>
          </cell>
          <cell r="AC44046">
            <v>5.9000000953674316</v>
          </cell>
        </row>
        <row r="44047">
          <cell r="C44047">
            <v>2006</v>
          </cell>
          <cell r="R44047">
            <v>2</v>
          </cell>
          <cell r="AA44047" t="str">
            <v>Diesel</v>
          </cell>
          <cell r="AC44047">
            <v>5.8000001907348633</v>
          </cell>
        </row>
        <row r="44048">
          <cell r="C44048">
            <v>2006</v>
          </cell>
          <cell r="R44048">
            <v>2</v>
          </cell>
          <cell r="AA44048" t="str">
            <v>Diesel</v>
          </cell>
          <cell r="AC44048">
            <v>6</v>
          </cell>
        </row>
        <row r="44049">
          <cell r="C44049">
            <v>2006</v>
          </cell>
          <cell r="R44049">
            <v>2</v>
          </cell>
          <cell r="AA44049" t="str">
            <v>Diesel</v>
          </cell>
          <cell r="AC44049">
            <v>6</v>
          </cell>
        </row>
        <row r="44050">
          <cell r="C44050">
            <v>2006</v>
          </cell>
          <cell r="R44050">
            <v>2</v>
          </cell>
          <cell r="AA44050" t="str">
            <v>Diesel</v>
          </cell>
          <cell r="AC44050">
            <v>5.9000000953674316</v>
          </cell>
        </row>
        <row r="44051">
          <cell r="C44051">
            <v>2006</v>
          </cell>
          <cell r="R44051">
            <v>2</v>
          </cell>
          <cell r="AA44051" t="str">
            <v>Diesel</v>
          </cell>
          <cell r="AC44051">
            <v>5.9000000953674316</v>
          </cell>
        </row>
        <row r="44052">
          <cell r="C44052">
            <v>2006</v>
          </cell>
          <cell r="R44052">
            <v>2</v>
          </cell>
          <cell r="AA44052" t="str">
            <v>Diesel</v>
          </cell>
          <cell r="AC44052">
            <v>6</v>
          </cell>
        </row>
        <row r="44053">
          <cell r="C44053">
            <v>2006</v>
          </cell>
          <cell r="R44053">
            <v>2</v>
          </cell>
          <cell r="AA44053" t="str">
            <v>Gasoline</v>
          </cell>
          <cell r="AC44053">
            <v>7.9000000953674316</v>
          </cell>
        </row>
        <row r="44054">
          <cell r="C44054">
            <v>2006</v>
          </cell>
          <cell r="R44054">
            <v>2</v>
          </cell>
          <cell r="AA44054" t="str">
            <v>Gasoline</v>
          </cell>
          <cell r="AC44054">
            <v>8</v>
          </cell>
        </row>
        <row r="44055">
          <cell r="C44055">
            <v>2006</v>
          </cell>
          <cell r="R44055">
            <v>2</v>
          </cell>
          <cell r="AA44055" t="str">
            <v>Gasoline</v>
          </cell>
          <cell r="AC44055">
            <v>8.1000003814697266</v>
          </cell>
        </row>
        <row r="44056">
          <cell r="C44056">
            <v>2006</v>
          </cell>
          <cell r="R44056">
            <v>2.2000000000000002</v>
          </cell>
          <cell r="AA44056" t="str">
            <v>Diesel</v>
          </cell>
          <cell r="AC44056">
            <v>6.0999999046325684</v>
          </cell>
        </row>
        <row r="44057">
          <cell r="C44057">
            <v>2006</v>
          </cell>
          <cell r="R44057">
            <v>2.2000000000000002</v>
          </cell>
          <cell r="AA44057" t="str">
            <v>Diesel</v>
          </cell>
          <cell r="AC44057">
            <v>6.0999999046325684</v>
          </cell>
        </row>
        <row r="44058">
          <cell r="C44058">
            <v>2006</v>
          </cell>
          <cell r="R44058">
            <v>2.2000000000000002</v>
          </cell>
          <cell r="AA44058" t="str">
            <v>Diesel</v>
          </cell>
          <cell r="AC44058">
            <v>6.0999999046325684</v>
          </cell>
        </row>
        <row r="44059">
          <cell r="C44059">
            <v>2006</v>
          </cell>
          <cell r="R44059">
            <v>2.2000000000000002</v>
          </cell>
          <cell r="AA44059" t="str">
            <v>Diesel</v>
          </cell>
          <cell r="AC44059">
            <v>6.0999999046325684</v>
          </cell>
        </row>
        <row r="44060">
          <cell r="C44060">
            <v>2006</v>
          </cell>
          <cell r="R44060">
            <v>2.2000000000000002</v>
          </cell>
          <cell r="AA44060" t="str">
            <v>Diesel</v>
          </cell>
          <cell r="AC44060">
            <v>6.3000001907348633</v>
          </cell>
        </row>
        <row r="44061">
          <cell r="C44061">
            <v>2006</v>
          </cell>
          <cell r="R44061">
            <v>2.2000000000000002</v>
          </cell>
          <cell r="AA44061" t="str">
            <v>Diesel</v>
          </cell>
          <cell r="AC44061">
            <v>6.3000001907348633</v>
          </cell>
        </row>
        <row r="44062">
          <cell r="C44062">
            <v>2006</v>
          </cell>
          <cell r="R44062">
            <v>2.2000000000000002</v>
          </cell>
          <cell r="AA44062" t="str">
            <v>Diesel</v>
          </cell>
          <cell r="AC44062">
            <v>6.0999999046325684</v>
          </cell>
        </row>
        <row r="44063">
          <cell r="C44063">
            <v>2006</v>
          </cell>
          <cell r="R44063">
            <v>2.2000000000000002</v>
          </cell>
          <cell r="AA44063" t="str">
            <v>Diesel</v>
          </cell>
          <cell r="AC44063">
            <v>6.0999999046325684</v>
          </cell>
        </row>
        <row r="44064">
          <cell r="C44064">
            <v>2006</v>
          </cell>
          <cell r="R44064">
            <v>2.2000000000000002</v>
          </cell>
          <cell r="AA44064" t="str">
            <v>Diesel</v>
          </cell>
          <cell r="AC44064">
            <v>6.0999999046325684</v>
          </cell>
        </row>
        <row r="44065">
          <cell r="C44065">
            <v>2006</v>
          </cell>
          <cell r="R44065">
            <v>2.2000000000000002</v>
          </cell>
          <cell r="AA44065" t="str">
            <v>Diesel</v>
          </cell>
          <cell r="AC44065">
            <v>6.0999999046325684</v>
          </cell>
        </row>
        <row r="44066">
          <cell r="C44066">
            <v>2006</v>
          </cell>
          <cell r="R44066">
            <v>2.2000000000000002</v>
          </cell>
          <cell r="AA44066" t="str">
            <v>Diesel</v>
          </cell>
          <cell r="AC44066">
            <v>6.3000001907348633</v>
          </cell>
        </row>
        <row r="44067">
          <cell r="C44067">
            <v>2006</v>
          </cell>
          <cell r="R44067">
            <v>2.2000000000000002</v>
          </cell>
          <cell r="AA44067" t="str">
            <v>Diesel</v>
          </cell>
          <cell r="AC44067">
            <v>6.3000001907348633</v>
          </cell>
        </row>
        <row r="44068">
          <cell r="C44068">
            <v>2006</v>
          </cell>
          <cell r="R44068">
            <v>2.5</v>
          </cell>
          <cell r="AA44068" t="str">
            <v>Gasoline</v>
          </cell>
          <cell r="AC44068">
            <v>10.199999809265137</v>
          </cell>
        </row>
        <row r="44069">
          <cell r="C44069">
            <v>2006</v>
          </cell>
          <cell r="R44069">
            <v>2.5</v>
          </cell>
          <cell r="AA44069" t="str">
            <v>Gasoline</v>
          </cell>
          <cell r="AC44069">
            <v>10.199999809265137</v>
          </cell>
        </row>
        <row r="44070">
          <cell r="C44070">
            <v>2006</v>
          </cell>
          <cell r="R44070">
            <v>2.5</v>
          </cell>
          <cell r="AA44070" t="str">
            <v>Gasoline</v>
          </cell>
          <cell r="AC44070">
            <v>10.199999809265137</v>
          </cell>
        </row>
        <row r="44071">
          <cell r="C44071">
            <v>2006</v>
          </cell>
          <cell r="R44071">
            <v>2.5</v>
          </cell>
          <cell r="AA44071" t="str">
            <v>Gasoline</v>
          </cell>
          <cell r="AC44071">
            <v>9.8000001907348633</v>
          </cell>
        </row>
        <row r="44072">
          <cell r="C44072">
            <v>2006</v>
          </cell>
          <cell r="R44072">
            <v>2.5</v>
          </cell>
          <cell r="AA44072" t="str">
            <v>Gasoline</v>
          </cell>
          <cell r="AC44072">
            <v>10.399999618530273</v>
          </cell>
        </row>
        <row r="44073">
          <cell r="C44073">
            <v>2006</v>
          </cell>
          <cell r="R44073">
            <v>2.5</v>
          </cell>
          <cell r="AA44073" t="str">
            <v>Gasoline</v>
          </cell>
          <cell r="AC44073">
            <v>10</v>
          </cell>
        </row>
        <row r="44074">
          <cell r="C44074">
            <v>2006</v>
          </cell>
          <cell r="R44074">
            <v>2.5</v>
          </cell>
          <cell r="AA44074" t="str">
            <v>Gasoline</v>
          </cell>
          <cell r="AC44074">
            <v>9.8000001907348633</v>
          </cell>
        </row>
        <row r="44075">
          <cell r="C44075">
            <v>2006</v>
          </cell>
          <cell r="R44075">
            <v>2.5</v>
          </cell>
          <cell r="AA44075" t="str">
            <v>Gasoline</v>
          </cell>
          <cell r="AC44075">
            <v>9.8000001907348633</v>
          </cell>
        </row>
        <row r="44076">
          <cell r="C44076">
            <v>2006</v>
          </cell>
          <cell r="R44076">
            <v>2.5</v>
          </cell>
          <cell r="AA44076" t="str">
            <v>Gasoline</v>
          </cell>
          <cell r="AC44076">
            <v>9.8000001907348633</v>
          </cell>
        </row>
        <row r="44077">
          <cell r="C44077">
            <v>2006</v>
          </cell>
          <cell r="R44077">
            <v>2.5</v>
          </cell>
          <cell r="AA44077" t="str">
            <v>Gasoline</v>
          </cell>
          <cell r="AC44077">
            <v>9.8000001907348633</v>
          </cell>
        </row>
        <row r="44078">
          <cell r="C44078">
            <v>2006</v>
          </cell>
          <cell r="R44078">
            <v>2.5</v>
          </cell>
          <cell r="AA44078" t="str">
            <v>Gasoline</v>
          </cell>
          <cell r="AC44078">
            <v>10</v>
          </cell>
        </row>
        <row r="44079">
          <cell r="C44079">
            <v>2006</v>
          </cell>
          <cell r="R44079">
            <v>2.5</v>
          </cell>
          <cell r="AA44079" t="str">
            <v>Gasoline</v>
          </cell>
          <cell r="AC44079">
            <v>10</v>
          </cell>
        </row>
        <row r="44080">
          <cell r="C44080">
            <v>2006</v>
          </cell>
          <cell r="R44080">
            <v>3</v>
          </cell>
          <cell r="AA44080" t="str">
            <v>Gasoline</v>
          </cell>
          <cell r="AC44080">
            <v>10.300000190734863</v>
          </cell>
        </row>
        <row r="44081">
          <cell r="C44081">
            <v>2006</v>
          </cell>
          <cell r="R44081">
            <v>3</v>
          </cell>
          <cell r="AA44081" t="str">
            <v>Gasoline</v>
          </cell>
          <cell r="AC44081">
            <v>10.300000190734863</v>
          </cell>
        </row>
        <row r="44082">
          <cell r="C44082">
            <v>2006</v>
          </cell>
          <cell r="R44082">
            <v>3</v>
          </cell>
          <cell r="AA44082" t="str">
            <v>Gasoline</v>
          </cell>
          <cell r="AC44082">
            <v>10.300000190734863</v>
          </cell>
        </row>
        <row r="44083">
          <cell r="C44083">
            <v>2006</v>
          </cell>
          <cell r="R44083">
            <v>3</v>
          </cell>
          <cell r="AA44083" t="str">
            <v>Gasoline</v>
          </cell>
          <cell r="AC44083">
            <v>10.300000190734863</v>
          </cell>
        </row>
        <row r="44084">
          <cell r="C44084">
            <v>2006</v>
          </cell>
          <cell r="R44084">
            <v>3</v>
          </cell>
          <cell r="AA44084" t="str">
            <v>Gasoline</v>
          </cell>
          <cell r="AC44084">
            <v>10.5</v>
          </cell>
        </row>
        <row r="44085">
          <cell r="C44085">
            <v>2006</v>
          </cell>
          <cell r="R44085">
            <v>3</v>
          </cell>
          <cell r="AA44085" t="str">
            <v>Gasoline</v>
          </cell>
          <cell r="AC44085">
            <v>10.5</v>
          </cell>
        </row>
        <row r="44086">
          <cell r="C44086">
            <v>2006</v>
          </cell>
          <cell r="R44086">
            <v>3</v>
          </cell>
          <cell r="AA44086" t="str">
            <v>Gasoline</v>
          </cell>
          <cell r="AC44086">
            <v>10.300000190734863</v>
          </cell>
        </row>
        <row r="44087">
          <cell r="C44087">
            <v>2006</v>
          </cell>
          <cell r="R44087">
            <v>3</v>
          </cell>
          <cell r="AA44087" t="str">
            <v>Gasoline</v>
          </cell>
          <cell r="AC44087">
            <v>10.300000190734863</v>
          </cell>
        </row>
        <row r="44088">
          <cell r="C44088">
            <v>2006</v>
          </cell>
          <cell r="R44088">
            <v>3</v>
          </cell>
          <cell r="AA44088" t="str">
            <v>Gasoline</v>
          </cell>
          <cell r="AC44088">
            <v>10.300000190734863</v>
          </cell>
        </row>
        <row r="44089">
          <cell r="C44089">
            <v>2006</v>
          </cell>
          <cell r="R44089">
            <v>3</v>
          </cell>
          <cell r="AA44089" t="str">
            <v>Gasoline</v>
          </cell>
          <cell r="AC44089">
            <v>10.300000190734863</v>
          </cell>
        </row>
        <row r="44090">
          <cell r="C44090">
            <v>2006</v>
          </cell>
          <cell r="R44090">
            <v>3</v>
          </cell>
          <cell r="AA44090" t="str">
            <v>Gasoline</v>
          </cell>
          <cell r="AC44090">
            <v>10.5</v>
          </cell>
        </row>
        <row r="44091">
          <cell r="C44091">
            <v>2006</v>
          </cell>
          <cell r="R44091">
            <v>3</v>
          </cell>
          <cell r="AA44091" t="str">
            <v>Gasoline</v>
          </cell>
          <cell r="AC44091">
            <v>10.5</v>
          </cell>
        </row>
        <row r="44092">
          <cell r="C44092">
            <v>2006</v>
          </cell>
          <cell r="R44092">
            <v>3</v>
          </cell>
          <cell r="AA44092" t="str">
            <v>Gasoline</v>
          </cell>
          <cell r="AC44092">
            <v>10.199999809265137</v>
          </cell>
        </row>
        <row r="44093">
          <cell r="C44093">
            <v>2006</v>
          </cell>
          <cell r="R44093">
            <v>3</v>
          </cell>
          <cell r="AA44093" t="str">
            <v>Gasoline</v>
          </cell>
          <cell r="AC44093">
            <v>10.199999809265137</v>
          </cell>
        </row>
        <row r="44094">
          <cell r="C44094">
            <v>2006</v>
          </cell>
          <cell r="R44094">
            <v>3</v>
          </cell>
          <cell r="AA44094" t="str">
            <v>Gasoline</v>
          </cell>
          <cell r="AC44094">
            <v>10.300000190734863</v>
          </cell>
        </row>
        <row r="44095">
          <cell r="C44095">
            <v>2006</v>
          </cell>
          <cell r="R44095">
            <v>1.6</v>
          </cell>
          <cell r="AA44095" t="str">
            <v>Gasoline</v>
          </cell>
          <cell r="AC44095">
            <v>6.5999999046325684</v>
          </cell>
        </row>
        <row r="44096">
          <cell r="C44096">
            <v>2006</v>
          </cell>
          <cell r="R44096">
            <v>1.6</v>
          </cell>
          <cell r="AA44096" t="str">
            <v>Diesel</v>
          </cell>
          <cell r="AC44096">
            <v>5.6999998092651367</v>
          </cell>
        </row>
        <row r="44097">
          <cell r="C44097">
            <v>2006</v>
          </cell>
          <cell r="R44097">
            <v>1.6</v>
          </cell>
          <cell r="AA44097" t="str">
            <v>Diesel</v>
          </cell>
          <cell r="AC44097">
            <v>5</v>
          </cell>
        </row>
        <row r="44098">
          <cell r="C44098">
            <v>2006</v>
          </cell>
          <cell r="R44098">
            <v>1.6</v>
          </cell>
          <cell r="AA44098" t="str">
            <v>Diesel</v>
          </cell>
          <cell r="AC44098">
            <v>5.6999998092651367</v>
          </cell>
        </row>
        <row r="44099">
          <cell r="C44099">
            <v>2006</v>
          </cell>
          <cell r="R44099">
            <v>1.6</v>
          </cell>
          <cell r="AA44099" t="str">
            <v>Diesel</v>
          </cell>
          <cell r="AC44099">
            <v>5</v>
          </cell>
        </row>
        <row r="44100">
          <cell r="C44100">
            <v>2006</v>
          </cell>
          <cell r="R44100">
            <v>1.6</v>
          </cell>
          <cell r="AA44100" t="str">
            <v>Diesel</v>
          </cell>
          <cell r="AC44100">
            <v>5.6999998092651367</v>
          </cell>
        </row>
        <row r="44101">
          <cell r="C44101">
            <v>2006</v>
          </cell>
          <cell r="R44101">
            <v>1.6</v>
          </cell>
          <cell r="AA44101" t="str">
            <v>Gasoline</v>
          </cell>
          <cell r="AC44101">
            <v>6.9000000953674316</v>
          </cell>
        </row>
        <row r="44102">
          <cell r="C44102">
            <v>2006</v>
          </cell>
          <cell r="R44102">
            <v>1.6</v>
          </cell>
          <cell r="AA44102" t="str">
            <v>Gasoline</v>
          </cell>
          <cell r="AC44102">
            <v>6.5999999046325684</v>
          </cell>
        </row>
        <row r="44103">
          <cell r="C44103">
            <v>2006</v>
          </cell>
          <cell r="R44103">
            <v>1.8</v>
          </cell>
          <cell r="AA44103" t="str">
            <v>Gasoline</v>
          </cell>
          <cell r="AC44103">
            <v>7.0999999046325684</v>
          </cell>
        </row>
        <row r="44104">
          <cell r="C44104">
            <v>2006</v>
          </cell>
          <cell r="R44104">
            <v>1.8</v>
          </cell>
          <cell r="AA44104" t="str">
            <v>Diesel</v>
          </cell>
          <cell r="AC44104">
            <v>5.4000000953674316</v>
          </cell>
        </row>
        <row r="44105">
          <cell r="C44105">
            <v>2006</v>
          </cell>
          <cell r="R44105">
            <v>1.8</v>
          </cell>
          <cell r="AA44105" t="str">
            <v>Diesel</v>
          </cell>
          <cell r="AC44105">
            <v>5.4000000953674316</v>
          </cell>
        </row>
        <row r="44106">
          <cell r="C44106">
            <v>2006</v>
          </cell>
          <cell r="R44106">
            <v>1.8</v>
          </cell>
          <cell r="AA44106" t="str">
            <v>Gasoline</v>
          </cell>
          <cell r="AC44106">
            <v>7.0999999046325684</v>
          </cell>
        </row>
        <row r="44107">
          <cell r="C44107">
            <v>2006</v>
          </cell>
          <cell r="R44107">
            <v>2</v>
          </cell>
          <cell r="AA44107" t="str">
            <v>Gasoline</v>
          </cell>
          <cell r="AC44107">
            <v>7.3000001907348633</v>
          </cell>
        </row>
        <row r="44108">
          <cell r="C44108">
            <v>2006</v>
          </cell>
          <cell r="R44108">
            <v>2</v>
          </cell>
          <cell r="AA44108" t="str">
            <v>Diesel</v>
          </cell>
          <cell r="AC44108">
            <v>5.5999999046325684</v>
          </cell>
        </row>
        <row r="44109">
          <cell r="C44109">
            <v>2006</v>
          </cell>
          <cell r="R44109">
            <v>2</v>
          </cell>
          <cell r="AA44109" t="str">
            <v>Diesel</v>
          </cell>
          <cell r="AC44109">
            <v>5.5999999046325684</v>
          </cell>
        </row>
        <row r="44110">
          <cell r="C44110">
            <v>2006</v>
          </cell>
          <cell r="R44110">
            <v>2</v>
          </cell>
          <cell r="AA44110" t="str">
            <v>Gasoline</v>
          </cell>
          <cell r="AC44110">
            <v>7.3000001907348633</v>
          </cell>
        </row>
        <row r="44111">
          <cell r="C44111">
            <v>2006</v>
          </cell>
          <cell r="R44111">
            <v>1.8</v>
          </cell>
          <cell r="AA44111" t="str">
            <v>Gasoline</v>
          </cell>
          <cell r="AC44111">
            <v>7.0999999046325684</v>
          </cell>
        </row>
        <row r="44112">
          <cell r="C44112">
            <v>2006</v>
          </cell>
          <cell r="R44112">
            <v>1.6</v>
          </cell>
          <cell r="AA44112" t="str">
            <v>Gasoline</v>
          </cell>
          <cell r="AC44112">
            <v>6.9000000953674316</v>
          </cell>
        </row>
        <row r="44113">
          <cell r="C44113">
            <v>2006</v>
          </cell>
          <cell r="R44113">
            <v>1.6</v>
          </cell>
          <cell r="AA44113" t="str">
            <v>Gasoline</v>
          </cell>
          <cell r="AC44113">
            <v>6.5999999046325684</v>
          </cell>
        </row>
        <row r="44114">
          <cell r="C44114">
            <v>2006</v>
          </cell>
          <cell r="R44114">
            <v>0.8</v>
          </cell>
          <cell r="AA44114" t="str">
            <v>Gasoline</v>
          </cell>
          <cell r="AC44114">
            <v>6.3000001907348633</v>
          </cell>
        </row>
        <row r="44115">
          <cell r="C44115">
            <v>2006</v>
          </cell>
          <cell r="R44115">
            <v>0.8</v>
          </cell>
          <cell r="AA44115" t="str">
            <v>Gasoline</v>
          </cell>
          <cell r="AC44115">
            <v>6.3000001907348633</v>
          </cell>
        </row>
        <row r="44116">
          <cell r="C44116">
            <v>2006</v>
          </cell>
          <cell r="R44116">
            <v>1</v>
          </cell>
          <cell r="AA44116" t="str">
            <v>Gasoline</v>
          </cell>
          <cell r="AC44116">
            <v>6.5999999046325684</v>
          </cell>
        </row>
        <row r="44117">
          <cell r="C44117">
            <v>2006</v>
          </cell>
          <cell r="R44117">
            <v>1</v>
          </cell>
          <cell r="AA44117" t="str">
            <v>Gasoline</v>
          </cell>
          <cell r="AC44117">
            <v>6.5999999046325684</v>
          </cell>
        </row>
        <row r="44118">
          <cell r="C44118">
            <v>2006</v>
          </cell>
          <cell r="R44118">
            <v>1.2</v>
          </cell>
          <cell r="AA44118" t="str">
            <v>Gasoline</v>
          </cell>
          <cell r="AC44118">
            <v>6.5999999046325684</v>
          </cell>
        </row>
        <row r="44119">
          <cell r="C44119">
            <v>2006</v>
          </cell>
          <cell r="R44119">
            <v>1.2</v>
          </cell>
          <cell r="AA44119" t="str">
            <v>Gasoline</v>
          </cell>
          <cell r="AC44119">
            <v>6.5999999046325684</v>
          </cell>
        </row>
        <row r="44120">
          <cell r="C44120">
            <v>2006</v>
          </cell>
          <cell r="R44120">
            <v>1.4</v>
          </cell>
          <cell r="AA44120" t="str">
            <v>Gasoline</v>
          </cell>
          <cell r="AC44120">
            <v>7.5</v>
          </cell>
        </row>
        <row r="44121">
          <cell r="C44121">
            <v>2006</v>
          </cell>
          <cell r="R44121">
            <v>1.4</v>
          </cell>
          <cell r="AA44121" t="str">
            <v>Gasoline</v>
          </cell>
          <cell r="AC44121">
            <v>7.0999999046325684</v>
          </cell>
        </row>
        <row r="44122">
          <cell r="C44122">
            <v>2006</v>
          </cell>
          <cell r="R44122">
            <v>1.4</v>
          </cell>
          <cell r="AA44122" t="str">
            <v>Gasoline</v>
          </cell>
          <cell r="AC44122">
            <v>7.0999999046325684</v>
          </cell>
        </row>
        <row r="44123">
          <cell r="C44123">
            <v>2006</v>
          </cell>
          <cell r="R44123">
            <v>1.4</v>
          </cell>
          <cell r="AA44123" t="str">
            <v>Gasoline</v>
          </cell>
          <cell r="AC44123">
            <v>7.5999999046325684</v>
          </cell>
        </row>
        <row r="44124">
          <cell r="C44124">
            <v>2006</v>
          </cell>
          <cell r="R44124">
            <v>1.4</v>
          </cell>
          <cell r="AA44124" t="str">
            <v>Gasoline</v>
          </cell>
          <cell r="AC44124">
            <v>7.5999999046325684</v>
          </cell>
        </row>
        <row r="44125">
          <cell r="C44125">
            <v>2006</v>
          </cell>
          <cell r="R44125">
            <v>1.4</v>
          </cell>
          <cell r="AA44125" t="str">
            <v>Gasoline</v>
          </cell>
          <cell r="AC44125">
            <v>7.0999999046325684</v>
          </cell>
        </row>
        <row r="44126">
          <cell r="C44126">
            <v>2006</v>
          </cell>
          <cell r="R44126">
            <v>1.4</v>
          </cell>
          <cell r="AA44126" t="str">
            <v>Gasoline</v>
          </cell>
          <cell r="AC44126">
            <v>7</v>
          </cell>
        </row>
        <row r="44127">
          <cell r="C44127">
            <v>2006</v>
          </cell>
          <cell r="R44127">
            <v>1.6</v>
          </cell>
          <cell r="AA44127" t="str">
            <v>Gasoline</v>
          </cell>
          <cell r="AC44127">
            <v>8.3000001907348633</v>
          </cell>
        </row>
        <row r="44128">
          <cell r="C44128">
            <v>2006</v>
          </cell>
          <cell r="R44128">
            <v>1.6</v>
          </cell>
          <cell r="AA44128" t="str">
            <v>Gasoline</v>
          </cell>
          <cell r="AC44128">
            <v>8.1000003814697266</v>
          </cell>
        </row>
        <row r="44129">
          <cell r="C44129">
            <v>2006</v>
          </cell>
          <cell r="R44129">
            <v>1.6</v>
          </cell>
          <cell r="AA44129" t="str">
            <v>Gasoline</v>
          </cell>
          <cell r="AC44129">
            <v>7.0999999046325684</v>
          </cell>
        </row>
        <row r="44130">
          <cell r="C44130">
            <v>2006</v>
          </cell>
          <cell r="R44130">
            <v>1.6</v>
          </cell>
          <cell r="AA44130" t="str">
            <v>Gasoline</v>
          </cell>
          <cell r="AC44130">
            <v>8.1000003814697266</v>
          </cell>
        </row>
        <row r="44131">
          <cell r="C44131">
            <v>2006</v>
          </cell>
          <cell r="R44131">
            <v>1.6</v>
          </cell>
          <cell r="AA44131" t="str">
            <v>Gasoline</v>
          </cell>
          <cell r="AC44131">
            <v>7.8000001907348633</v>
          </cell>
        </row>
        <row r="44132">
          <cell r="C44132">
            <v>2006</v>
          </cell>
          <cell r="R44132">
            <v>1.6</v>
          </cell>
          <cell r="AA44132" t="str">
            <v>Gasoline</v>
          </cell>
          <cell r="AC44132">
            <v>7.0999999046325684</v>
          </cell>
        </row>
        <row r="44133">
          <cell r="C44133">
            <v>2006</v>
          </cell>
          <cell r="R44133">
            <v>1.6</v>
          </cell>
          <cell r="AA44133" t="str">
            <v>Gasoline</v>
          </cell>
          <cell r="AC44133">
            <v>7.8000001907348633</v>
          </cell>
        </row>
        <row r="44134">
          <cell r="C44134">
            <v>2006</v>
          </cell>
          <cell r="R44134">
            <v>1.8</v>
          </cell>
          <cell r="AA44134" t="str">
            <v>Gasoline</v>
          </cell>
          <cell r="AC44134">
            <v>9.1000003814697266</v>
          </cell>
        </row>
        <row r="44135">
          <cell r="C44135">
            <v>2006</v>
          </cell>
          <cell r="R44135">
            <v>1.8</v>
          </cell>
          <cell r="AA44135" t="str">
            <v>Gasoline</v>
          </cell>
          <cell r="AC44135">
            <v>7.5</v>
          </cell>
        </row>
        <row r="44136">
          <cell r="C44136">
            <v>2006</v>
          </cell>
          <cell r="R44136">
            <v>1.8</v>
          </cell>
          <cell r="AA44136" t="str">
            <v>Gasoline</v>
          </cell>
          <cell r="AC44136">
            <v>9.1000003814697266</v>
          </cell>
        </row>
        <row r="44137">
          <cell r="C44137">
            <v>2006</v>
          </cell>
          <cell r="R44137">
            <v>1.8</v>
          </cell>
          <cell r="AA44137" t="str">
            <v>Gasoline</v>
          </cell>
          <cell r="AC44137">
            <v>7.5</v>
          </cell>
        </row>
        <row r="44138">
          <cell r="C44138">
            <v>2006</v>
          </cell>
          <cell r="R44138">
            <v>1.8</v>
          </cell>
          <cell r="AA44138" t="str">
            <v>Gasoline</v>
          </cell>
          <cell r="AC44138">
            <v>9.1000003814697266</v>
          </cell>
        </row>
        <row r="44139">
          <cell r="C44139">
            <v>2006</v>
          </cell>
          <cell r="R44139">
            <v>1.8</v>
          </cell>
          <cell r="AA44139" t="str">
            <v>Gasoline</v>
          </cell>
          <cell r="AC44139">
            <v>7.5</v>
          </cell>
        </row>
        <row r="44140">
          <cell r="C44140">
            <v>2006</v>
          </cell>
          <cell r="R44140">
            <v>2</v>
          </cell>
          <cell r="AA44140" t="str">
            <v>Gasoline</v>
          </cell>
          <cell r="AC44140">
            <v>9</v>
          </cell>
        </row>
        <row r="44141">
          <cell r="C44141">
            <v>2006</v>
          </cell>
          <cell r="R44141">
            <v>2</v>
          </cell>
          <cell r="AA44141" t="str">
            <v>Gasoline</v>
          </cell>
          <cell r="AC44141">
            <v>10.800000190734863</v>
          </cell>
        </row>
        <row r="44142">
          <cell r="C44142">
            <v>2006</v>
          </cell>
          <cell r="R44142">
            <v>1.8</v>
          </cell>
          <cell r="AA44142" t="str">
            <v>Gasoline</v>
          </cell>
          <cell r="AC44142">
            <v>7.9000000953674316</v>
          </cell>
        </row>
        <row r="44143">
          <cell r="C44143">
            <v>2006</v>
          </cell>
          <cell r="R44143">
            <v>1.8</v>
          </cell>
          <cell r="AA44143" t="str">
            <v>Gasoline</v>
          </cell>
          <cell r="AC44143">
            <v>7.9000000953674316</v>
          </cell>
        </row>
        <row r="44144">
          <cell r="C44144">
            <v>2006</v>
          </cell>
          <cell r="R44144">
            <v>2</v>
          </cell>
          <cell r="AA44144" t="str">
            <v>Gasoline</v>
          </cell>
          <cell r="AC44144">
            <v>8.1999998092651367</v>
          </cell>
        </row>
        <row r="44145">
          <cell r="C44145">
            <v>2006</v>
          </cell>
          <cell r="R44145">
            <v>2</v>
          </cell>
          <cell r="AA44145" t="str">
            <v>Gasoline</v>
          </cell>
          <cell r="AC44145">
            <v>8.1999998092651367</v>
          </cell>
        </row>
        <row r="44146">
          <cell r="C44146">
            <v>2006</v>
          </cell>
          <cell r="R44146">
            <v>1.8</v>
          </cell>
          <cell r="AA44146" t="str">
            <v>Gasoline</v>
          </cell>
          <cell r="AC44146">
            <v>7.9000000953674316</v>
          </cell>
        </row>
        <row r="44147">
          <cell r="C44147">
            <v>2006</v>
          </cell>
          <cell r="R44147">
            <v>1.8</v>
          </cell>
          <cell r="AA44147" t="str">
            <v>Gasoline</v>
          </cell>
          <cell r="AC44147">
            <v>7.6999998092651367</v>
          </cell>
        </row>
        <row r="44148">
          <cell r="C44148">
            <v>2006</v>
          </cell>
          <cell r="R44148">
            <v>1.8</v>
          </cell>
          <cell r="AA44148" t="str">
            <v>Gasoline</v>
          </cell>
          <cell r="AC44148">
            <v>7.6999998092651367</v>
          </cell>
        </row>
        <row r="44149">
          <cell r="C44149">
            <v>2006</v>
          </cell>
          <cell r="R44149">
            <v>1.8</v>
          </cell>
          <cell r="AA44149" t="str">
            <v>Gasoline</v>
          </cell>
          <cell r="AC44149">
            <v>7.8000001907348633</v>
          </cell>
        </row>
        <row r="44150">
          <cell r="C44150">
            <v>2006</v>
          </cell>
          <cell r="R44150">
            <v>1.8</v>
          </cell>
          <cell r="AA44150" t="str">
            <v>Gasoline</v>
          </cell>
          <cell r="AC44150">
            <v>7.8000001907348633</v>
          </cell>
        </row>
        <row r="44151">
          <cell r="C44151">
            <v>2006</v>
          </cell>
          <cell r="R44151">
            <v>1.8</v>
          </cell>
          <cell r="AA44151" t="str">
            <v>Gasoline</v>
          </cell>
          <cell r="AC44151">
            <v>7.9000000953674316</v>
          </cell>
        </row>
        <row r="44152">
          <cell r="C44152">
            <v>2006</v>
          </cell>
          <cell r="R44152">
            <v>1.8</v>
          </cell>
          <cell r="AA44152" t="str">
            <v>Gasoline</v>
          </cell>
          <cell r="AC44152">
            <v>7.9000000953674316</v>
          </cell>
        </row>
        <row r="44153">
          <cell r="C44153">
            <v>2006</v>
          </cell>
          <cell r="R44153">
            <v>2</v>
          </cell>
          <cell r="AA44153" t="str">
            <v>Gasoline</v>
          </cell>
          <cell r="AC44153">
            <v>8</v>
          </cell>
        </row>
        <row r="44154">
          <cell r="C44154">
            <v>2006</v>
          </cell>
          <cell r="R44154">
            <v>2</v>
          </cell>
          <cell r="AA44154" t="str">
            <v>Gasoline</v>
          </cell>
          <cell r="AC44154">
            <v>7.8000001907348633</v>
          </cell>
        </row>
        <row r="44155">
          <cell r="C44155">
            <v>2006</v>
          </cell>
          <cell r="R44155">
            <v>2</v>
          </cell>
          <cell r="AA44155" t="str">
            <v>Gasoline</v>
          </cell>
          <cell r="AC44155">
            <v>8</v>
          </cell>
        </row>
        <row r="44156">
          <cell r="C44156">
            <v>2006</v>
          </cell>
          <cell r="R44156">
            <v>2.2999999999999998</v>
          </cell>
          <cell r="AA44156" t="str">
            <v>Gasoline</v>
          </cell>
          <cell r="AC44156">
            <v>8.6999998092651367</v>
          </cell>
        </row>
        <row r="44157">
          <cell r="C44157">
            <v>2006</v>
          </cell>
          <cell r="R44157">
            <v>2.2999999999999998</v>
          </cell>
          <cell r="AA44157" t="str">
            <v>Gasoline</v>
          </cell>
          <cell r="AC44157">
            <v>8.6999998092651367</v>
          </cell>
        </row>
        <row r="44158">
          <cell r="C44158">
            <v>2006</v>
          </cell>
          <cell r="R44158">
            <v>2.2999999999999998</v>
          </cell>
          <cell r="AA44158" t="str">
            <v>Gasoline</v>
          </cell>
          <cell r="AC44158">
            <v>8.8000001907348633</v>
          </cell>
        </row>
        <row r="44159">
          <cell r="C44159">
            <v>2006</v>
          </cell>
          <cell r="R44159">
            <v>1.2</v>
          </cell>
          <cell r="AA44159" t="str">
            <v>Gasoline</v>
          </cell>
          <cell r="AC44159">
            <v>6</v>
          </cell>
        </row>
        <row r="44160">
          <cell r="C44160">
            <v>2006</v>
          </cell>
          <cell r="R44160">
            <v>1.2</v>
          </cell>
          <cell r="AA44160" t="str">
            <v>Gasoline</v>
          </cell>
          <cell r="AC44160">
            <v>6</v>
          </cell>
        </row>
        <row r="44161">
          <cell r="C44161">
            <v>2006</v>
          </cell>
          <cell r="R44161">
            <v>1.4</v>
          </cell>
          <cell r="AA44161" t="str">
            <v>Gasoline</v>
          </cell>
          <cell r="AC44161">
            <v>6.6999998092651367</v>
          </cell>
        </row>
        <row r="44162">
          <cell r="C44162">
            <v>2006</v>
          </cell>
          <cell r="R44162">
            <v>1.4</v>
          </cell>
          <cell r="AA44162" t="str">
            <v>Gasoline</v>
          </cell>
          <cell r="AC44162">
            <v>6.6999998092651367</v>
          </cell>
        </row>
        <row r="44163">
          <cell r="C44163">
            <v>2006</v>
          </cell>
          <cell r="R44163">
            <v>1.4</v>
          </cell>
          <cell r="AA44163" t="str">
            <v>Gasoline</v>
          </cell>
          <cell r="AC44163">
            <v>6.6999998092651367</v>
          </cell>
        </row>
        <row r="44164">
          <cell r="C44164">
            <v>2006</v>
          </cell>
          <cell r="R44164">
            <v>1.5</v>
          </cell>
          <cell r="AA44164" t="str">
            <v>Diesel</v>
          </cell>
          <cell r="AC44164">
            <v>4.6999998092651367</v>
          </cell>
        </row>
        <row r="44165">
          <cell r="C44165">
            <v>2006</v>
          </cell>
          <cell r="R44165">
            <v>1.5</v>
          </cell>
          <cell r="AA44165" t="str">
            <v>Diesel</v>
          </cell>
          <cell r="AC44165">
            <v>4.6999998092651367</v>
          </cell>
        </row>
        <row r="44166">
          <cell r="C44166">
            <v>2006</v>
          </cell>
          <cell r="R44166">
            <v>1.5</v>
          </cell>
          <cell r="AA44166" t="str">
            <v>Diesel</v>
          </cell>
          <cell r="AC44166">
            <v>4.5999999046325684</v>
          </cell>
        </row>
        <row r="44167">
          <cell r="C44167">
            <v>2006</v>
          </cell>
          <cell r="R44167">
            <v>1.5</v>
          </cell>
          <cell r="AA44167" t="str">
            <v>Diesel</v>
          </cell>
          <cell r="AC44167">
            <v>4.5999999046325684</v>
          </cell>
        </row>
        <row r="44168">
          <cell r="C44168">
            <v>2006</v>
          </cell>
          <cell r="R44168">
            <v>1.5</v>
          </cell>
          <cell r="AA44168" t="str">
            <v>Diesel</v>
          </cell>
          <cell r="AC44168">
            <v>4.5999999046325684</v>
          </cell>
        </row>
        <row r="44169">
          <cell r="C44169">
            <v>2006</v>
          </cell>
          <cell r="R44169">
            <v>1.6</v>
          </cell>
          <cell r="AA44169" t="str">
            <v>Gasoline</v>
          </cell>
          <cell r="AC44169">
            <v>6.8000001907348633</v>
          </cell>
        </row>
        <row r="44170">
          <cell r="C44170">
            <v>2006</v>
          </cell>
          <cell r="R44170">
            <v>1.6</v>
          </cell>
          <cell r="AA44170" t="str">
            <v>Gasoline</v>
          </cell>
          <cell r="AC44170">
            <v>7.6999998092651367</v>
          </cell>
        </row>
        <row r="44171">
          <cell r="C44171">
            <v>2006</v>
          </cell>
          <cell r="R44171">
            <v>1.9</v>
          </cell>
          <cell r="AA44171" t="str">
            <v>Diesel</v>
          </cell>
          <cell r="AC44171">
            <v>8</v>
          </cell>
        </row>
        <row r="44172">
          <cell r="C44172">
            <v>2006</v>
          </cell>
          <cell r="R44172">
            <v>2.2000000000000002</v>
          </cell>
          <cell r="AA44172" t="str">
            <v>Diesel</v>
          </cell>
          <cell r="AC44172">
            <v>9</v>
          </cell>
        </row>
        <row r="44173">
          <cell r="C44173">
            <v>2006</v>
          </cell>
          <cell r="R44173">
            <v>2.5</v>
          </cell>
          <cell r="AA44173" t="str">
            <v>Diesel</v>
          </cell>
          <cell r="AC44173">
            <v>8.1999998092651367</v>
          </cell>
        </row>
        <row r="44174">
          <cell r="C44174">
            <v>2006</v>
          </cell>
          <cell r="R44174">
            <v>2.5</v>
          </cell>
          <cell r="AA44174" t="str">
            <v>Diesel</v>
          </cell>
          <cell r="AC44174">
            <v>8.8999996185302734</v>
          </cell>
        </row>
        <row r="44175">
          <cell r="C44175">
            <v>2006</v>
          </cell>
          <cell r="R44175">
            <v>2.2000000000000002</v>
          </cell>
          <cell r="AA44175" t="str">
            <v>Diesel</v>
          </cell>
        </row>
        <row r="44176">
          <cell r="C44176">
            <v>2006</v>
          </cell>
          <cell r="R44176">
            <v>2.2000000000000002</v>
          </cell>
          <cell r="AA44176" t="str">
            <v>Diesel</v>
          </cell>
          <cell r="AC44176">
            <v>9</v>
          </cell>
        </row>
        <row r="44177">
          <cell r="C44177">
            <v>2006</v>
          </cell>
          <cell r="R44177">
            <v>2.5</v>
          </cell>
          <cell r="AA44177" t="str">
            <v>Diesel</v>
          </cell>
          <cell r="AC44177">
            <v>8.8999996185302734</v>
          </cell>
        </row>
        <row r="44178">
          <cell r="C44178">
            <v>2006</v>
          </cell>
          <cell r="R44178">
            <v>3</v>
          </cell>
          <cell r="AA44178" t="str">
            <v>Diesel</v>
          </cell>
          <cell r="AC44178">
            <v>10.5</v>
          </cell>
        </row>
        <row r="44179">
          <cell r="C44179">
            <v>2006</v>
          </cell>
          <cell r="R44179">
            <v>1.4</v>
          </cell>
          <cell r="AA44179" t="str">
            <v>Gasoline</v>
          </cell>
          <cell r="AC44179">
            <v>6.6999998092651367</v>
          </cell>
        </row>
        <row r="44180">
          <cell r="C44180">
            <v>2006</v>
          </cell>
          <cell r="R44180">
            <v>1.4</v>
          </cell>
          <cell r="AA44180" t="str">
            <v>Gasoline</v>
          </cell>
          <cell r="AC44180">
            <v>6.6999998092651367</v>
          </cell>
        </row>
        <row r="44181">
          <cell r="C44181">
            <v>2006</v>
          </cell>
          <cell r="R44181">
            <v>1.4</v>
          </cell>
          <cell r="AA44181" t="str">
            <v>Gasoline</v>
          </cell>
          <cell r="AC44181">
            <v>6.9000000953674316</v>
          </cell>
        </row>
        <row r="44182">
          <cell r="C44182">
            <v>2006</v>
          </cell>
          <cell r="R44182">
            <v>1.4</v>
          </cell>
          <cell r="AA44182" t="str">
            <v>Gasoline</v>
          </cell>
          <cell r="AC44182">
            <v>6.6999998092651367</v>
          </cell>
        </row>
        <row r="44183">
          <cell r="C44183">
            <v>2006</v>
          </cell>
          <cell r="R44183">
            <v>1.4</v>
          </cell>
          <cell r="AA44183" t="str">
            <v>Gasoline</v>
          </cell>
          <cell r="AC44183">
            <v>6.9000000953674316</v>
          </cell>
        </row>
        <row r="44184">
          <cell r="C44184">
            <v>2006</v>
          </cell>
          <cell r="R44184">
            <v>1.4</v>
          </cell>
          <cell r="AA44184" t="str">
            <v>Gasoline</v>
          </cell>
          <cell r="AC44184">
            <v>6.6999998092651367</v>
          </cell>
        </row>
        <row r="44185">
          <cell r="C44185">
            <v>2006</v>
          </cell>
          <cell r="R44185">
            <v>1.4</v>
          </cell>
          <cell r="AA44185" t="str">
            <v>Gasoline</v>
          </cell>
          <cell r="AC44185">
            <v>6.6999998092651367</v>
          </cell>
        </row>
        <row r="44186">
          <cell r="C44186">
            <v>2006</v>
          </cell>
          <cell r="R44186">
            <v>1.5</v>
          </cell>
          <cell r="AA44186" t="str">
            <v>Diesel</v>
          </cell>
          <cell r="AC44186">
            <v>4.5999999046325684</v>
          </cell>
        </row>
        <row r="44187">
          <cell r="C44187">
            <v>2006</v>
          </cell>
          <cell r="R44187">
            <v>1.5</v>
          </cell>
          <cell r="AA44187" t="str">
            <v>Diesel</v>
          </cell>
          <cell r="AC44187">
            <v>4.5</v>
          </cell>
        </row>
        <row r="44188">
          <cell r="C44188">
            <v>2006</v>
          </cell>
          <cell r="R44188">
            <v>1.5</v>
          </cell>
          <cell r="AA44188" t="str">
            <v>Diesel</v>
          </cell>
          <cell r="AC44188">
            <v>4.5999999046325684</v>
          </cell>
        </row>
        <row r="44189">
          <cell r="C44189">
            <v>2006</v>
          </cell>
          <cell r="R44189">
            <v>1.5</v>
          </cell>
          <cell r="AA44189" t="str">
            <v>Diesel</v>
          </cell>
          <cell r="AC44189">
            <v>4.5</v>
          </cell>
        </row>
        <row r="44190">
          <cell r="C44190">
            <v>2006</v>
          </cell>
          <cell r="R44190">
            <v>1.5</v>
          </cell>
          <cell r="AA44190" t="str">
            <v>Diesel</v>
          </cell>
          <cell r="AC44190">
            <v>4.5999999046325684</v>
          </cell>
        </row>
        <row r="44191">
          <cell r="C44191">
            <v>2006</v>
          </cell>
          <cell r="R44191">
            <v>1.5</v>
          </cell>
          <cell r="AA44191" t="str">
            <v>Diesel</v>
          </cell>
          <cell r="AC44191">
            <v>4.5999999046325684</v>
          </cell>
        </row>
        <row r="44192">
          <cell r="C44192">
            <v>2006</v>
          </cell>
          <cell r="R44192">
            <v>1.5</v>
          </cell>
          <cell r="AA44192" t="str">
            <v>Diesel</v>
          </cell>
          <cell r="AC44192">
            <v>4.5999999046325684</v>
          </cell>
        </row>
        <row r="44193">
          <cell r="C44193">
            <v>2006</v>
          </cell>
          <cell r="R44193">
            <v>1.5</v>
          </cell>
          <cell r="AA44193" t="str">
            <v>Diesel</v>
          </cell>
          <cell r="AC44193">
            <v>4.5999999046325684</v>
          </cell>
        </row>
        <row r="44194">
          <cell r="C44194">
            <v>2006</v>
          </cell>
          <cell r="R44194">
            <v>1.5</v>
          </cell>
          <cell r="AA44194" t="str">
            <v>Diesel</v>
          </cell>
          <cell r="AC44194">
            <v>4.5999999046325684</v>
          </cell>
        </row>
        <row r="44195">
          <cell r="C44195">
            <v>2006</v>
          </cell>
          <cell r="R44195">
            <v>1.5</v>
          </cell>
          <cell r="AA44195" t="str">
            <v>Diesel</v>
          </cell>
          <cell r="AC44195">
            <v>4.5999999046325684</v>
          </cell>
        </row>
        <row r="44196">
          <cell r="C44196">
            <v>2006</v>
          </cell>
          <cell r="R44196">
            <v>1.5</v>
          </cell>
          <cell r="AA44196" t="str">
            <v>Diesel</v>
          </cell>
          <cell r="AC44196">
            <v>5.8000001907348633</v>
          </cell>
        </row>
        <row r="44197">
          <cell r="C44197">
            <v>2006</v>
          </cell>
          <cell r="R44197">
            <v>1.5</v>
          </cell>
          <cell r="AA44197" t="str">
            <v>Diesel</v>
          </cell>
          <cell r="AC44197">
            <v>5.8000001907348633</v>
          </cell>
        </row>
        <row r="44198">
          <cell r="C44198">
            <v>2006</v>
          </cell>
          <cell r="R44198">
            <v>1.5</v>
          </cell>
          <cell r="AA44198" t="str">
            <v>Diesel</v>
          </cell>
          <cell r="AC44198">
            <v>5.8000001907348633</v>
          </cell>
        </row>
        <row r="44199">
          <cell r="C44199">
            <v>2006</v>
          </cell>
          <cell r="R44199">
            <v>1.5</v>
          </cell>
          <cell r="AA44199" t="str">
            <v>Diesel</v>
          </cell>
          <cell r="AC44199">
            <v>4.5999999046325684</v>
          </cell>
        </row>
        <row r="44200">
          <cell r="C44200">
            <v>2006</v>
          </cell>
          <cell r="R44200">
            <v>1.5</v>
          </cell>
          <cell r="AA44200" t="str">
            <v>Diesel</v>
          </cell>
          <cell r="AC44200">
            <v>4.5999999046325684</v>
          </cell>
        </row>
        <row r="44201">
          <cell r="C44201">
            <v>2006</v>
          </cell>
          <cell r="R44201">
            <v>1.5</v>
          </cell>
          <cell r="AA44201" t="str">
            <v>Diesel</v>
          </cell>
          <cell r="AC44201">
            <v>5.8000001907348633</v>
          </cell>
        </row>
        <row r="44202">
          <cell r="C44202">
            <v>2006</v>
          </cell>
          <cell r="R44202">
            <v>1.5</v>
          </cell>
          <cell r="AA44202" t="str">
            <v>Diesel</v>
          </cell>
          <cell r="AC44202">
            <v>4.5999999046325684</v>
          </cell>
        </row>
        <row r="44203">
          <cell r="C44203">
            <v>2006</v>
          </cell>
          <cell r="R44203">
            <v>1.5</v>
          </cell>
          <cell r="AA44203" t="str">
            <v>Diesel</v>
          </cell>
          <cell r="AC44203">
            <v>5.8000001907348633</v>
          </cell>
        </row>
        <row r="44204">
          <cell r="C44204">
            <v>2006</v>
          </cell>
          <cell r="R44204">
            <v>1.5</v>
          </cell>
          <cell r="AA44204" t="str">
            <v>Diesel</v>
          </cell>
          <cell r="AC44204">
            <v>4.5999999046325684</v>
          </cell>
        </row>
        <row r="44205">
          <cell r="C44205">
            <v>2006</v>
          </cell>
          <cell r="R44205">
            <v>1.5</v>
          </cell>
          <cell r="AA44205" t="str">
            <v>Diesel</v>
          </cell>
          <cell r="AC44205">
            <v>5.8000001907348633</v>
          </cell>
        </row>
        <row r="44206">
          <cell r="C44206">
            <v>2006</v>
          </cell>
          <cell r="R44206">
            <v>1.6</v>
          </cell>
          <cell r="AA44206" t="str">
            <v>Gasoline</v>
          </cell>
          <cell r="AC44206">
            <v>7.6999998092651367</v>
          </cell>
        </row>
        <row r="44207">
          <cell r="C44207">
            <v>2006</v>
          </cell>
          <cell r="R44207">
            <v>1.6</v>
          </cell>
          <cell r="AA44207" t="str">
            <v>Gasoline</v>
          </cell>
          <cell r="AC44207">
            <v>6.9000000953674316</v>
          </cell>
        </row>
        <row r="44208">
          <cell r="C44208">
            <v>2006</v>
          </cell>
          <cell r="R44208">
            <v>1.6</v>
          </cell>
          <cell r="AA44208" t="str">
            <v>Gasoline</v>
          </cell>
          <cell r="AC44208">
            <v>7.6999998092651367</v>
          </cell>
        </row>
        <row r="44209">
          <cell r="C44209">
            <v>2006</v>
          </cell>
          <cell r="R44209">
            <v>1.6</v>
          </cell>
          <cell r="AA44209" t="str">
            <v>Gasoline</v>
          </cell>
          <cell r="AC44209">
            <v>6.9000000953674316</v>
          </cell>
        </row>
        <row r="44210">
          <cell r="C44210">
            <v>2006</v>
          </cell>
          <cell r="R44210">
            <v>1.6</v>
          </cell>
          <cell r="AA44210" t="str">
            <v>Gasoline</v>
          </cell>
          <cell r="AC44210">
            <v>6.9000000953674316</v>
          </cell>
        </row>
        <row r="44211">
          <cell r="C44211">
            <v>2006</v>
          </cell>
          <cell r="R44211">
            <v>1.6</v>
          </cell>
          <cell r="AA44211" t="str">
            <v>Gasoline</v>
          </cell>
          <cell r="AC44211">
            <v>7.6999998092651367</v>
          </cell>
        </row>
        <row r="44212">
          <cell r="C44212">
            <v>2006</v>
          </cell>
          <cell r="R44212">
            <v>1.6</v>
          </cell>
          <cell r="AA44212" t="str">
            <v>Gasoline</v>
          </cell>
          <cell r="AC44212">
            <v>6.9000000953674316</v>
          </cell>
        </row>
        <row r="44213">
          <cell r="C44213">
            <v>2006</v>
          </cell>
          <cell r="R44213">
            <v>1.6</v>
          </cell>
          <cell r="AA44213" t="str">
            <v>Gasoline</v>
          </cell>
          <cell r="AC44213">
            <v>6.8000001907348633</v>
          </cell>
        </row>
        <row r="44214">
          <cell r="C44214">
            <v>2006</v>
          </cell>
          <cell r="R44214">
            <v>1.6</v>
          </cell>
          <cell r="AA44214" t="str">
            <v>Gasoline</v>
          </cell>
          <cell r="AC44214">
            <v>6.8000001907348633</v>
          </cell>
        </row>
        <row r="44215">
          <cell r="C44215">
            <v>2006</v>
          </cell>
          <cell r="R44215">
            <v>1.6</v>
          </cell>
          <cell r="AA44215" t="str">
            <v>Gasoline</v>
          </cell>
          <cell r="AC44215">
            <v>6.8000001907348633</v>
          </cell>
        </row>
        <row r="44216">
          <cell r="C44216">
            <v>2006</v>
          </cell>
          <cell r="R44216">
            <v>1.6</v>
          </cell>
          <cell r="AA44216" t="str">
            <v>Gasoline</v>
          </cell>
          <cell r="AC44216">
            <v>6.8000001907348633</v>
          </cell>
        </row>
        <row r="44217">
          <cell r="C44217">
            <v>2006</v>
          </cell>
          <cell r="R44217">
            <v>1.6</v>
          </cell>
          <cell r="AA44217" t="str">
            <v>Gasoline</v>
          </cell>
          <cell r="AC44217">
            <v>6.8000001907348633</v>
          </cell>
        </row>
        <row r="44218">
          <cell r="C44218">
            <v>2006</v>
          </cell>
          <cell r="R44218">
            <v>1.6</v>
          </cell>
          <cell r="AA44218" t="str">
            <v>Gasoline</v>
          </cell>
          <cell r="AC44218">
            <v>6.8000001907348633</v>
          </cell>
        </row>
        <row r="44219">
          <cell r="C44219">
            <v>2006</v>
          </cell>
          <cell r="R44219">
            <v>1.6</v>
          </cell>
          <cell r="AA44219" t="str">
            <v>Gasoline</v>
          </cell>
          <cell r="AC44219">
            <v>6.8000001907348633</v>
          </cell>
        </row>
        <row r="44220">
          <cell r="C44220">
            <v>2006</v>
          </cell>
          <cell r="R44220">
            <v>1.6</v>
          </cell>
          <cell r="AA44220" t="str">
            <v>Gasoline</v>
          </cell>
          <cell r="AC44220">
            <v>7.6999998092651367</v>
          </cell>
        </row>
        <row r="44221">
          <cell r="C44221">
            <v>2006</v>
          </cell>
          <cell r="R44221">
            <v>1.6</v>
          </cell>
          <cell r="AA44221" t="str">
            <v>Gasoline</v>
          </cell>
          <cell r="AC44221">
            <v>6.8000001907348633</v>
          </cell>
        </row>
        <row r="44222">
          <cell r="C44222">
            <v>2006</v>
          </cell>
          <cell r="R44222">
            <v>1.6</v>
          </cell>
          <cell r="AA44222" t="str">
            <v>Gasoline</v>
          </cell>
          <cell r="AC44222">
            <v>7.6999998092651367</v>
          </cell>
        </row>
        <row r="44223">
          <cell r="C44223">
            <v>2006</v>
          </cell>
          <cell r="R44223">
            <v>1.6</v>
          </cell>
          <cell r="AA44223" t="str">
            <v>Gasoline</v>
          </cell>
          <cell r="AC44223">
            <v>7.6999998092651367</v>
          </cell>
        </row>
        <row r="44224">
          <cell r="C44224">
            <v>2006</v>
          </cell>
          <cell r="R44224">
            <v>1.6</v>
          </cell>
          <cell r="AA44224" t="str">
            <v>Gasoline</v>
          </cell>
          <cell r="AC44224">
            <v>7.5</v>
          </cell>
        </row>
        <row r="44225">
          <cell r="C44225">
            <v>2006</v>
          </cell>
          <cell r="R44225">
            <v>1.6</v>
          </cell>
          <cell r="AA44225" t="str">
            <v>Gasoline</v>
          </cell>
          <cell r="AC44225">
            <v>7.5</v>
          </cell>
        </row>
        <row r="44226">
          <cell r="C44226">
            <v>2006</v>
          </cell>
          <cell r="R44226">
            <v>1.6</v>
          </cell>
          <cell r="AA44226" t="str">
            <v>Gasoline</v>
          </cell>
          <cell r="AC44226">
            <v>7.5</v>
          </cell>
        </row>
        <row r="44227">
          <cell r="C44227">
            <v>2006</v>
          </cell>
          <cell r="R44227">
            <v>1.6</v>
          </cell>
          <cell r="AA44227" t="str">
            <v>Gasoline</v>
          </cell>
          <cell r="AC44227">
            <v>7.6999998092651367</v>
          </cell>
        </row>
        <row r="44228">
          <cell r="C44228">
            <v>2006</v>
          </cell>
          <cell r="R44228">
            <v>1.6</v>
          </cell>
          <cell r="AA44228" t="str">
            <v>Gasoline</v>
          </cell>
          <cell r="AC44228">
            <v>7.8000001907348633</v>
          </cell>
        </row>
        <row r="44229">
          <cell r="C44229">
            <v>2006</v>
          </cell>
          <cell r="R44229">
            <v>1.6</v>
          </cell>
          <cell r="AA44229" t="str">
            <v>Gasoline</v>
          </cell>
          <cell r="AC44229">
            <v>6.9000000953674316</v>
          </cell>
        </row>
        <row r="44230">
          <cell r="C44230">
            <v>2006</v>
          </cell>
          <cell r="R44230">
            <v>1.6</v>
          </cell>
          <cell r="AA44230" t="str">
            <v>Gasoline</v>
          </cell>
          <cell r="AC44230">
            <v>6.9000000953674316</v>
          </cell>
        </row>
        <row r="44231">
          <cell r="C44231">
            <v>2006</v>
          </cell>
          <cell r="R44231">
            <v>1.6</v>
          </cell>
          <cell r="AA44231" t="str">
            <v>Gasoline</v>
          </cell>
          <cell r="AC44231">
            <v>7.8000001907348633</v>
          </cell>
        </row>
        <row r="44232">
          <cell r="C44232">
            <v>2006</v>
          </cell>
          <cell r="R44232">
            <v>1.6</v>
          </cell>
          <cell r="AA44232" t="str">
            <v>Gasoline</v>
          </cell>
          <cell r="AC44232">
            <v>7</v>
          </cell>
        </row>
        <row r="44233">
          <cell r="C44233">
            <v>2006</v>
          </cell>
          <cell r="R44233">
            <v>1.6</v>
          </cell>
          <cell r="AA44233" t="str">
            <v>Gasoline</v>
          </cell>
          <cell r="AC44233">
            <v>7</v>
          </cell>
        </row>
        <row r="44234">
          <cell r="C44234">
            <v>2006</v>
          </cell>
          <cell r="R44234">
            <v>1.6</v>
          </cell>
          <cell r="AA44234" t="str">
            <v>Gasoline</v>
          </cell>
          <cell r="AC44234">
            <v>7</v>
          </cell>
        </row>
        <row r="44235">
          <cell r="C44235">
            <v>2006</v>
          </cell>
          <cell r="R44235">
            <v>1.6</v>
          </cell>
          <cell r="AA44235" t="str">
            <v>Gasoline</v>
          </cell>
          <cell r="AC44235">
            <v>7.6999998092651367</v>
          </cell>
        </row>
        <row r="44236">
          <cell r="C44236">
            <v>2006</v>
          </cell>
          <cell r="R44236">
            <v>1.6</v>
          </cell>
          <cell r="AA44236" t="str">
            <v>Gasoline</v>
          </cell>
          <cell r="AC44236">
            <v>7.6999998092651367</v>
          </cell>
        </row>
        <row r="44237">
          <cell r="C44237">
            <v>2006</v>
          </cell>
          <cell r="R44237">
            <v>1.9</v>
          </cell>
          <cell r="AA44237" t="str">
            <v>Diesel</v>
          </cell>
          <cell r="AC44237">
            <v>5.4000000953674316</v>
          </cell>
        </row>
        <row r="44238">
          <cell r="C44238">
            <v>2006</v>
          </cell>
          <cell r="R44238">
            <v>1.9</v>
          </cell>
          <cell r="AA44238" t="str">
            <v>Diesel</v>
          </cell>
          <cell r="AC44238">
            <v>5.4000000953674316</v>
          </cell>
        </row>
        <row r="44239">
          <cell r="C44239">
            <v>2006</v>
          </cell>
          <cell r="R44239">
            <v>1.9</v>
          </cell>
          <cell r="AA44239" t="str">
            <v>Diesel</v>
          </cell>
          <cell r="AC44239">
            <v>5.4000000953674316</v>
          </cell>
        </row>
        <row r="44240">
          <cell r="C44240">
            <v>2006</v>
          </cell>
          <cell r="R44240">
            <v>1.9</v>
          </cell>
          <cell r="AA44240" t="str">
            <v>Diesel</v>
          </cell>
          <cell r="AC44240">
            <v>5.4000000953674316</v>
          </cell>
        </row>
        <row r="44241">
          <cell r="C44241">
            <v>2006</v>
          </cell>
          <cell r="R44241">
            <v>2</v>
          </cell>
          <cell r="AA44241" t="str">
            <v>Gasoline</v>
          </cell>
          <cell r="AC44241">
            <v>8.3999996185302734</v>
          </cell>
        </row>
        <row r="44242">
          <cell r="C44242">
            <v>2006</v>
          </cell>
          <cell r="R44242">
            <v>2</v>
          </cell>
          <cell r="AA44242" t="str">
            <v>Gasoline</v>
          </cell>
          <cell r="AC44242">
            <v>8</v>
          </cell>
        </row>
        <row r="44243">
          <cell r="C44243">
            <v>2006</v>
          </cell>
          <cell r="R44243">
            <v>2</v>
          </cell>
          <cell r="AA44243" t="str">
            <v>Gasoline</v>
          </cell>
          <cell r="AC44243">
            <v>8.1999998092651367</v>
          </cell>
        </row>
        <row r="44244">
          <cell r="C44244">
            <v>2006</v>
          </cell>
          <cell r="R44244">
            <v>2</v>
          </cell>
          <cell r="AA44244" t="str">
            <v>Gasoline</v>
          </cell>
          <cell r="AC44244">
            <v>8.1999998092651367</v>
          </cell>
        </row>
        <row r="44245">
          <cell r="C44245">
            <v>2006</v>
          </cell>
          <cell r="R44245">
            <v>2</v>
          </cell>
          <cell r="AA44245" t="str">
            <v>Gasoline</v>
          </cell>
          <cell r="AC44245">
            <v>8.3999996185302734</v>
          </cell>
        </row>
        <row r="44246">
          <cell r="C44246">
            <v>2006</v>
          </cell>
          <cell r="R44246">
            <v>2</v>
          </cell>
          <cell r="AA44246" t="str">
            <v>Gasoline</v>
          </cell>
          <cell r="AC44246">
            <v>8.3999996185302734</v>
          </cell>
        </row>
        <row r="44247">
          <cell r="C44247">
            <v>2006</v>
          </cell>
          <cell r="R44247">
            <v>2</v>
          </cell>
          <cell r="AA44247" t="str">
            <v>Gasoline</v>
          </cell>
          <cell r="AC44247">
            <v>8</v>
          </cell>
        </row>
        <row r="44248">
          <cell r="C44248">
            <v>2006</v>
          </cell>
          <cell r="R44248">
            <v>2</v>
          </cell>
          <cell r="AA44248" t="str">
            <v>Gasoline</v>
          </cell>
          <cell r="AC44248">
            <v>8.3999996185302734</v>
          </cell>
        </row>
        <row r="44249">
          <cell r="C44249">
            <v>2006</v>
          </cell>
          <cell r="R44249">
            <v>2</v>
          </cell>
          <cell r="AA44249" t="str">
            <v>Gasoline</v>
          </cell>
          <cell r="AC44249">
            <v>8.3999996185302734</v>
          </cell>
        </row>
        <row r="44250">
          <cell r="C44250">
            <v>2006</v>
          </cell>
          <cell r="R44250">
            <v>2</v>
          </cell>
          <cell r="AA44250" t="str">
            <v>Gasoline</v>
          </cell>
          <cell r="AC44250">
            <v>8</v>
          </cell>
        </row>
        <row r="44251">
          <cell r="C44251">
            <v>2006</v>
          </cell>
          <cell r="R44251">
            <v>2</v>
          </cell>
          <cell r="AA44251" t="str">
            <v>Gasoline</v>
          </cell>
          <cell r="AC44251">
            <v>8</v>
          </cell>
        </row>
        <row r="44252">
          <cell r="C44252">
            <v>2006</v>
          </cell>
          <cell r="R44252">
            <v>2</v>
          </cell>
          <cell r="AA44252" t="str">
            <v>Gasoline</v>
          </cell>
          <cell r="AC44252">
            <v>8.3999996185302734</v>
          </cell>
        </row>
        <row r="44253">
          <cell r="C44253">
            <v>2006</v>
          </cell>
          <cell r="R44253">
            <v>1.9</v>
          </cell>
          <cell r="AA44253" t="str">
            <v>Diesel</v>
          </cell>
          <cell r="AC44253">
            <v>5.4000000953674316</v>
          </cell>
        </row>
        <row r="44254">
          <cell r="C44254">
            <v>2006</v>
          </cell>
          <cell r="R44254">
            <v>1.9</v>
          </cell>
          <cell r="AA44254" t="str">
            <v>Diesel</v>
          </cell>
          <cell r="AC44254">
            <v>5.4000000953674316</v>
          </cell>
        </row>
        <row r="44255">
          <cell r="C44255">
            <v>2006</v>
          </cell>
          <cell r="R44255">
            <v>1.9</v>
          </cell>
          <cell r="AA44255" t="str">
            <v>Diesel</v>
          </cell>
          <cell r="AC44255">
            <v>7.9000000953674316</v>
          </cell>
        </row>
        <row r="44256">
          <cell r="C44256">
            <v>2006</v>
          </cell>
          <cell r="R44256">
            <v>1.9</v>
          </cell>
          <cell r="AA44256" t="str">
            <v>Diesel</v>
          </cell>
          <cell r="AC44256">
            <v>7.9000000953674316</v>
          </cell>
        </row>
        <row r="44257">
          <cell r="C44257">
            <v>2006</v>
          </cell>
          <cell r="R44257">
            <v>1.9</v>
          </cell>
          <cell r="AA44257" t="str">
            <v>Diesel</v>
          </cell>
          <cell r="AC44257">
            <v>7.9000000953674316</v>
          </cell>
        </row>
        <row r="44258">
          <cell r="C44258">
            <v>2006</v>
          </cell>
          <cell r="R44258">
            <v>1.9</v>
          </cell>
          <cell r="AA44258" t="str">
            <v>Diesel</v>
          </cell>
          <cell r="AC44258">
            <v>7.9000000953674316</v>
          </cell>
        </row>
        <row r="44259">
          <cell r="C44259">
            <v>2006</v>
          </cell>
          <cell r="R44259">
            <v>2</v>
          </cell>
          <cell r="AA44259" t="str">
            <v>Gasoline</v>
          </cell>
          <cell r="AC44259">
            <v>10.199999809265137</v>
          </cell>
        </row>
        <row r="44260">
          <cell r="C44260">
            <v>2006</v>
          </cell>
          <cell r="R44260">
            <v>2</v>
          </cell>
          <cell r="AA44260" t="str">
            <v>Gasoline</v>
          </cell>
          <cell r="AC44260">
            <v>10.199999809265137</v>
          </cell>
        </row>
        <row r="44261">
          <cell r="C44261">
            <v>2006</v>
          </cell>
          <cell r="R44261">
            <v>2.5</v>
          </cell>
          <cell r="AA44261" t="str">
            <v>Diesel</v>
          </cell>
          <cell r="AC44261">
            <v>8.6000003814697266</v>
          </cell>
        </row>
        <row r="44262">
          <cell r="C44262">
            <v>2006</v>
          </cell>
          <cell r="R44262">
            <v>2.5</v>
          </cell>
          <cell r="AA44262" t="str">
            <v>Diesel</v>
          </cell>
          <cell r="AC44262">
            <v>8.6000003814697266</v>
          </cell>
        </row>
        <row r="44263">
          <cell r="C44263">
            <v>2006</v>
          </cell>
          <cell r="R44263">
            <v>1.4</v>
          </cell>
          <cell r="AA44263" t="str">
            <v>Gasoline</v>
          </cell>
          <cell r="AC44263">
            <v>7.1999998092651367</v>
          </cell>
        </row>
        <row r="44264">
          <cell r="C44264">
            <v>2006</v>
          </cell>
          <cell r="R44264">
            <v>1.4</v>
          </cell>
          <cell r="AA44264" t="str">
            <v>Gasoline</v>
          </cell>
          <cell r="AC44264">
            <v>7.1999998092651367</v>
          </cell>
        </row>
        <row r="44265">
          <cell r="C44265">
            <v>2006</v>
          </cell>
          <cell r="R44265">
            <v>1.5</v>
          </cell>
          <cell r="AA44265" t="str">
            <v>Diesel</v>
          </cell>
          <cell r="AC44265">
            <v>5.0999999046325684</v>
          </cell>
        </row>
        <row r="44266">
          <cell r="C44266">
            <v>2006</v>
          </cell>
          <cell r="R44266">
            <v>1.5</v>
          </cell>
          <cell r="AA44266" t="str">
            <v>Diesel</v>
          </cell>
        </row>
        <row r="44267">
          <cell r="C44267">
            <v>2006</v>
          </cell>
          <cell r="R44267">
            <v>1.5</v>
          </cell>
          <cell r="AA44267" t="str">
            <v>Diesel</v>
          </cell>
          <cell r="AC44267">
            <v>5.0999999046325684</v>
          </cell>
        </row>
        <row r="44268">
          <cell r="C44268">
            <v>2006</v>
          </cell>
          <cell r="R44268">
            <v>1.5</v>
          </cell>
          <cell r="AA44268" t="str">
            <v>Diesel</v>
          </cell>
        </row>
        <row r="44269">
          <cell r="C44269">
            <v>2006</v>
          </cell>
          <cell r="R44269">
            <v>1.5</v>
          </cell>
          <cell r="AA44269" t="str">
            <v>Diesel</v>
          </cell>
          <cell r="AC44269">
            <v>5.0999999046325684</v>
          </cell>
        </row>
        <row r="44270">
          <cell r="C44270">
            <v>2006</v>
          </cell>
          <cell r="R44270">
            <v>1.5</v>
          </cell>
          <cell r="AA44270" t="str">
            <v>Diesel</v>
          </cell>
        </row>
        <row r="44271">
          <cell r="C44271">
            <v>2006</v>
          </cell>
          <cell r="R44271">
            <v>1.5</v>
          </cell>
          <cell r="AA44271" t="str">
            <v>Diesel</v>
          </cell>
          <cell r="AC44271">
            <v>5.0999999046325684</v>
          </cell>
        </row>
        <row r="44272">
          <cell r="C44272">
            <v>2006</v>
          </cell>
          <cell r="R44272">
            <v>1.6</v>
          </cell>
          <cell r="AA44272" t="str">
            <v>Gasoline</v>
          </cell>
          <cell r="AC44272">
            <v>7.1999998092651367</v>
          </cell>
        </row>
        <row r="44273">
          <cell r="C44273">
            <v>2006</v>
          </cell>
          <cell r="R44273">
            <v>1.6</v>
          </cell>
          <cell r="AA44273" t="str">
            <v>Gasoline</v>
          </cell>
          <cell r="AC44273">
            <v>7.1999998092651367</v>
          </cell>
        </row>
        <row r="44274">
          <cell r="C44274">
            <v>2006</v>
          </cell>
          <cell r="R44274">
            <v>1.6</v>
          </cell>
          <cell r="AA44274" t="str">
            <v>Gasoline</v>
          </cell>
          <cell r="AC44274">
            <v>7.1999998092651367</v>
          </cell>
        </row>
        <row r="44275">
          <cell r="C44275">
            <v>2006</v>
          </cell>
          <cell r="R44275">
            <v>1.6</v>
          </cell>
          <cell r="AA44275" t="str">
            <v>Gasoline</v>
          </cell>
          <cell r="AC44275">
            <v>7.1999998092651367</v>
          </cell>
        </row>
        <row r="44276">
          <cell r="C44276">
            <v>2006</v>
          </cell>
          <cell r="R44276">
            <v>1.6</v>
          </cell>
          <cell r="AA44276" t="str">
            <v>Gasoline</v>
          </cell>
          <cell r="AC44276">
            <v>8</v>
          </cell>
        </row>
        <row r="44277">
          <cell r="C44277">
            <v>2006</v>
          </cell>
          <cell r="R44277">
            <v>1.6</v>
          </cell>
          <cell r="AA44277" t="str">
            <v>Gasoline</v>
          </cell>
          <cell r="AC44277">
            <v>8</v>
          </cell>
        </row>
        <row r="44278">
          <cell r="C44278">
            <v>2006</v>
          </cell>
          <cell r="R44278">
            <v>1.6</v>
          </cell>
          <cell r="AA44278" t="str">
            <v>Gasoline</v>
          </cell>
          <cell r="AC44278">
            <v>8</v>
          </cell>
        </row>
        <row r="44279">
          <cell r="C44279">
            <v>2006</v>
          </cell>
          <cell r="R44279">
            <v>1.9</v>
          </cell>
          <cell r="AA44279" t="str">
            <v>Diesel</v>
          </cell>
          <cell r="AC44279">
            <v>5.8000001907348633</v>
          </cell>
        </row>
        <row r="44280">
          <cell r="C44280">
            <v>2006</v>
          </cell>
          <cell r="R44280">
            <v>1.9</v>
          </cell>
          <cell r="AA44280" t="str">
            <v>Diesel</v>
          </cell>
          <cell r="AC44280">
            <v>5.8000001907348633</v>
          </cell>
        </row>
        <row r="44281">
          <cell r="C44281">
            <v>2006</v>
          </cell>
          <cell r="R44281">
            <v>1.9</v>
          </cell>
          <cell r="AA44281" t="str">
            <v>Diesel</v>
          </cell>
          <cell r="AC44281">
            <v>5.8000001907348633</v>
          </cell>
        </row>
        <row r="44282">
          <cell r="C44282">
            <v>2006</v>
          </cell>
          <cell r="R44282">
            <v>1.9</v>
          </cell>
          <cell r="AA44282" t="str">
            <v>Diesel</v>
          </cell>
          <cell r="AC44282">
            <v>5.8000001907348633</v>
          </cell>
        </row>
        <row r="44283">
          <cell r="C44283">
            <v>2006</v>
          </cell>
          <cell r="R44283">
            <v>2</v>
          </cell>
          <cell r="AA44283" t="str">
            <v>Gasoline</v>
          </cell>
          <cell r="AC44283">
            <v>8.5</v>
          </cell>
        </row>
        <row r="44284">
          <cell r="C44284">
            <v>2006</v>
          </cell>
          <cell r="R44284">
            <v>2</v>
          </cell>
          <cell r="AA44284" t="str">
            <v>Gasoline</v>
          </cell>
          <cell r="AC44284">
            <v>8</v>
          </cell>
        </row>
        <row r="44285">
          <cell r="C44285">
            <v>2006</v>
          </cell>
          <cell r="R44285">
            <v>1.5</v>
          </cell>
          <cell r="AA44285" t="str">
            <v>Diesel</v>
          </cell>
          <cell r="AC44285">
            <v>5.3000001907348633</v>
          </cell>
        </row>
        <row r="44286">
          <cell r="C44286">
            <v>2006</v>
          </cell>
          <cell r="R44286">
            <v>1.5</v>
          </cell>
          <cell r="AA44286" t="str">
            <v>Diesel</v>
          </cell>
          <cell r="AC44286">
            <v>5.3000001907348633</v>
          </cell>
        </row>
        <row r="44287">
          <cell r="C44287">
            <v>2006</v>
          </cell>
          <cell r="R44287">
            <v>1.5</v>
          </cell>
          <cell r="AA44287" t="str">
            <v>Diesel</v>
          </cell>
          <cell r="AC44287">
            <v>5.3000001907348633</v>
          </cell>
        </row>
        <row r="44288">
          <cell r="C44288">
            <v>2006</v>
          </cell>
          <cell r="R44288">
            <v>1.6</v>
          </cell>
          <cell r="AA44288" t="str">
            <v>Gasoline</v>
          </cell>
          <cell r="AC44288">
            <v>7.4000000953674316</v>
          </cell>
        </row>
        <row r="44289">
          <cell r="C44289">
            <v>2006</v>
          </cell>
          <cell r="R44289">
            <v>1.6</v>
          </cell>
          <cell r="AA44289" t="str">
            <v>Gasoline</v>
          </cell>
          <cell r="AC44289">
            <v>7.4000000953674316</v>
          </cell>
        </row>
        <row r="44290">
          <cell r="C44290">
            <v>2006</v>
          </cell>
          <cell r="R44290">
            <v>1.6</v>
          </cell>
          <cell r="AA44290" t="str">
            <v>Gasoline</v>
          </cell>
          <cell r="AC44290">
            <v>7.4000000953674316</v>
          </cell>
        </row>
        <row r="44291">
          <cell r="C44291">
            <v>2006</v>
          </cell>
          <cell r="R44291">
            <v>1.6</v>
          </cell>
          <cell r="AA44291" t="str">
            <v>Gasoline</v>
          </cell>
          <cell r="AC44291">
            <v>7.4000000953674316</v>
          </cell>
        </row>
        <row r="44292">
          <cell r="C44292">
            <v>2006</v>
          </cell>
          <cell r="R44292">
            <v>1.9</v>
          </cell>
          <cell r="AA44292" t="str">
            <v>Diesel</v>
          </cell>
          <cell r="AC44292">
            <v>5.8000001907348633</v>
          </cell>
        </row>
        <row r="44293">
          <cell r="C44293">
            <v>2006</v>
          </cell>
          <cell r="R44293">
            <v>1.9</v>
          </cell>
          <cell r="AA44293" t="str">
            <v>Diesel</v>
          </cell>
          <cell r="AC44293">
            <v>5.8000001907348633</v>
          </cell>
        </row>
        <row r="44294">
          <cell r="C44294">
            <v>2006</v>
          </cell>
          <cell r="R44294">
            <v>1.9</v>
          </cell>
          <cell r="AA44294" t="str">
            <v>Diesel</v>
          </cell>
          <cell r="AC44294">
            <v>5.8000001907348633</v>
          </cell>
        </row>
        <row r="44295">
          <cell r="C44295">
            <v>2006</v>
          </cell>
          <cell r="R44295">
            <v>2</v>
          </cell>
          <cell r="AA44295" t="str">
            <v>Gasoline</v>
          </cell>
          <cell r="AC44295">
            <v>8.1999998092651367</v>
          </cell>
        </row>
        <row r="44296">
          <cell r="C44296">
            <v>2006</v>
          </cell>
          <cell r="R44296">
            <v>2</v>
          </cell>
          <cell r="AA44296" t="str">
            <v>Gasoline</v>
          </cell>
          <cell r="AC44296">
            <v>8.1999998092651367</v>
          </cell>
        </row>
        <row r="44297">
          <cell r="C44297">
            <v>2006</v>
          </cell>
          <cell r="R44297">
            <v>2</v>
          </cell>
          <cell r="AA44297" t="str">
            <v>Gasoline</v>
          </cell>
          <cell r="AC44297">
            <v>8.1999998092651367</v>
          </cell>
        </row>
        <row r="44298">
          <cell r="C44298">
            <v>2006</v>
          </cell>
          <cell r="R44298">
            <v>2</v>
          </cell>
          <cell r="AA44298" t="str">
            <v>Gasoline</v>
          </cell>
          <cell r="AC44298">
            <v>8.1999998092651367</v>
          </cell>
        </row>
        <row r="44299">
          <cell r="C44299">
            <v>2006</v>
          </cell>
          <cell r="R44299">
            <v>2</v>
          </cell>
          <cell r="AA44299" t="str">
            <v>Gasoline</v>
          </cell>
          <cell r="AC44299">
            <v>8.6000003814697266</v>
          </cell>
        </row>
        <row r="44300">
          <cell r="C44300">
            <v>2006</v>
          </cell>
          <cell r="R44300">
            <v>2</v>
          </cell>
          <cell r="AA44300" t="str">
            <v>Gasoline</v>
          </cell>
          <cell r="AC44300">
            <v>8.6000003814697266</v>
          </cell>
        </row>
        <row r="44301">
          <cell r="C44301">
            <v>2006</v>
          </cell>
          <cell r="R44301">
            <v>2</v>
          </cell>
          <cell r="AA44301" t="str">
            <v>Gasoline</v>
          </cell>
          <cell r="AC44301">
            <v>8.6000003814697266</v>
          </cell>
        </row>
        <row r="44302">
          <cell r="C44302">
            <v>2006</v>
          </cell>
          <cell r="R44302">
            <v>1.9</v>
          </cell>
          <cell r="AA44302" t="str">
            <v>Diesel</v>
          </cell>
          <cell r="AC44302">
            <v>5.8000001907348633</v>
          </cell>
        </row>
        <row r="44303">
          <cell r="C44303">
            <v>2006</v>
          </cell>
          <cell r="R44303">
            <v>1.3</v>
          </cell>
          <cell r="AA44303" t="str">
            <v>Gasoline</v>
          </cell>
          <cell r="AC44303">
            <v>7.3000001907348633</v>
          </cell>
        </row>
        <row r="44304">
          <cell r="C44304">
            <v>2006</v>
          </cell>
          <cell r="R44304">
            <v>3.2</v>
          </cell>
          <cell r="AA44304" t="str">
            <v>Gasoline</v>
          </cell>
          <cell r="AC44304">
            <v>15.199999809265137</v>
          </cell>
        </row>
        <row r="44305">
          <cell r="C44305">
            <v>2006</v>
          </cell>
          <cell r="R44305">
            <v>2.7</v>
          </cell>
          <cell r="AA44305" t="str">
            <v>Diesel</v>
          </cell>
          <cell r="AC44305">
            <v>9.3999996185302734</v>
          </cell>
        </row>
        <row r="44306">
          <cell r="C44306">
            <v>2006</v>
          </cell>
          <cell r="R44306">
            <v>2.7</v>
          </cell>
          <cell r="AA44306" t="str">
            <v>Diesel</v>
          </cell>
          <cell r="AC44306">
            <v>8.6000003814697266</v>
          </cell>
        </row>
        <row r="44307">
          <cell r="C44307">
            <v>2006</v>
          </cell>
          <cell r="R44307">
            <v>3.2</v>
          </cell>
          <cell r="AA44307" t="str">
            <v>Gasoline</v>
          </cell>
          <cell r="AC44307">
            <v>11</v>
          </cell>
        </row>
        <row r="44308">
          <cell r="C44308">
            <v>2006</v>
          </cell>
          <cell r="R44308">
            <v>3.2</v>
          </cell>
          <cell r="AA44308" t="str">
            <v>Gasoline</v>
          </cell>
          <cell r="AC44308">
            <v>10.399999618530273</v>
          </cell>
        </row>
        <row r="44309">
          <cell r="C44309">
            <v>2006</v>
          </cell>
          <cell r="R44309">
            <v>2.7</v>
          </cell>
          <cell r="AA44309" t="str">
            <v>Gasoline</v>
          </cell>
          <cell r="AC44309">
            <v>10.5</v>
          </cell>
        </row>
        <row r="44310">
          <cell r="C44310">
            <v>2006</v>
          </cell>
          <cell r="R44310">
            <v>2.7</v>
          </cell>
          <cell r="AA44310" t="str">
            <v>Gasoline</v>
          </cell>
          <cell r="AC44310">
            <v>9.6000003814697266</v>
          </cell>
        </row>
        <row r="44311">
          <cell r="C44311">
            <v>2006</v>
          </cell>
          <cell r="R44311">
            <v>3.8</v>
          </cell>
          <cell r="AA44311" t="str">
            <v>Gasoline</v>
          </cell>
          <cell r="AC44311">
            <v>11.800000190734863</v>
          </cell>
        </row>
        <row r="44312">
          <cell r="C44312">
            <v>2006</v>
          </cell>
          <cell r="R44312">
            <v>3.8</v>
          </cell>
          <cell r="AA44312" t="str">
            <v>Gasoline</v>
          </cell>
          <cell r="AC44312">
            <v>11.800000190734863</v>
          </cell>
        </row>
        <row r="44313">
          <cell r="C44313">
            <v>2006</v>
          </cell>
          <cell r="R44313">
            <v>3.8</v>
          </cell>
          <cell r="AA44313" t="str">
            <v>Gasoline</v>
          </cell>
          <cell r="AC44313">
            <v>11.5</v>
          </cell>
        </row>
        <row r="44314">
          <cell r="C44314">
            <v>2006</v>
          </cell>
          <cell r="R44314">
            <v>3.8</v>
          </cell>
          <cell r="AA44314" t="str">
            <v>Gasoline</v>
          </cell>
          <cell r="AC44314">
            <v>11.5</v>
          </cell>
        </row>
        <row r="44315">
          <cell r="C44315">
            <v>2006</v>
          </cell>
          <cell r="R44315">
            <v>3.6</v>
          </cell>
          <cell r="AA44315" t="str">
            <v>Gasoline</v>
          </cell>
          <cell r="AC44315">
            <v>11.399999618530273</v>
          </cell>
        </row>
        <row r="44316">
          <cell r="C44316">
            <v>2006</v>
          </cell>
          <cell r="R44316">
            <v>3.3</v>
          </cell>
          <cell r="AA44316" t="str">
            <v>Gasoline</v>
          </cell>
          <cell r="AC44316">
            <v>8.1000003814697266</v>
          </cell>
        </row>
        <row r="44317">
          <cell r="C44317">
            <v>2006</v>
          </cell>
          <cell r="R44317">
            <v>1.4</v>
          </cell>
          <cell r="AA44317" t="str">
            <v>Gasoline</v>
          </cell>
          <cell r="AC44317">
            <v>7</v>
          </cell>
        </row>
        <row r="44318">
          <cell r="C44318">
            <v>2006</v>
          </cell>
          <cell r="R44318">
            <v>1.6</v>
          </cell>
          <cell r="AA44318" t="str">
            <v>Gasoline</v>
          </cell>
          <cell r="AC44318">
            <v>6.5999999046325684</v>
          </cell>
        </row>
        <row r="44319">
          <cell r="C44319">
            <v>2006</v>
          </cell>
          <cell r="R44319">
            <v>1.7</v>
          </cell>
          <cell r="AA44319" t="str">
            <v>Diesel</v>
          </cell>
          <cell r="AC44319">
            <v>4.5999999046325684</v>
          </cell>
        </row>
        <row r="44320">
          <cell r="C44320">
            <v>2006</v>
          </cell>
          <cell r="R44320">
            <v>1.4</v>
          </cell>
          <cell r="AA44320" t="str">
            <v>Gasoline</v>
          </cell>
          <cell r="AC44320">
            <v>7.0999999046325684</v>
          </cell>
        </row>
        <row r="44321">
          <cell r="C44321">
            <v>2006</v>
          </cell>
          <cell r="R44321">
            <v>1.6</v>
          </cell>
          <cell r="AA44321" t="str">
            <v>Gasoline</v>
          </cell>
          <cell r="AC44321">
            <v>6.6999998092651367</v>
          </cell>
        </row>
        <row r="44322">
          <cell r="C44322">
            <v>2006</v>
          </cell>
          <cell r="R44322">
            <v>1.7</v>
          </cell>
          <cell r="AA44322" t="str">
            <v>Diesel</v>
          </cell>
          <cell r="AC44322">
            <v>4.6999998092651367</v>
          </cell>
        </row>
        <row r="44323">
          <cell r="C44323">
            <v>2006</v>
          </cell>
          <cell r="R44323">
            <v>2</v>
          </cell>
          <cell r="AA44323" t="str">
            <v>Gasoline</v>
          </cell>
          <cell r="AC44323">
            <v>8.8999996185302734</v>
          </cell>
        </row>
        <row r="44324">
          <cell r="C44324">
            <v>2006</v>
          </cell>
          <cell r="R44324">
            <v>1.9</v>
          </cell>
          <cell r="AA44324" t="str">
            <v>Diesel</v>
          </cell>
          <cell r="AC44324">
            <v>6.5</v>
          </cell>
        </row>
        <row r="44325">
          <cell r="C44325">
            <v>2006</v>
          </cell>
          <cell r="R44325">
            <v>1.9</v>
          </cell>
          <cell r="AA44325" t="str">
            <v>Diesel</v>
          </cell>
          <cell r="AC44325">
            <v>6.5</v>
          </cell>
        </row>
        <row r="44326">
          <cell r="C44326">
            <v>2006</v>
          </cell>
          <cell r="R44326">
            <v>1.8</v>
          </cell>
          <cell r="AA44326" t="str">
            <v>Gasoline</v>
          </cell>
          <cell r="AC44326">
            <v>10.199999809265137</v>
          </cell>
        </row>
        <row r="44327">
          <cell r="C44327">
            <v>2006</v>
          </cell>
          <cell r="R44327">
            <v>3.6</v>
          </cell>
          <cell r="AA44327" t="str">
            <v>Gasoline</v>
          </cell>
          <cell r="AC44327">
            <v>11.199999809265137</v>
          </cell>
        </row>
        <row r="44328">
          <cell r="C44328">
            <v>2006</v>
          </cell>
          <cell r="R44328">
            <v>3.6</v>
          </cell>
          <cell r="AA44328" t="str">
            <v>Gasoline</v>
          </cell>
          <cell r="AC44328">
            <v>11.199999809265137</v>
          </cell>
        </row>
        <row r="44329">
          <cell r="C44329">
            <v>2006</v>
          </cell>
          <cell r="R44329">
            <v>3.6</v>
          </cell>
          <cell r="AA44329" t="str">
            <v>Gasoline</v>
          </cell>
          <cell r="AC44329">
            <v>11</v>
          </cell>
        </row>
        <row r="44330">
          <cell r="C44330">
            <v>2006</v>
          </cell>
          <cell r="R44330">
            <v>3.6</v>
          </cell>
          <cell r="AA44330" t="str">
            <v>Gasoline</v>
          </cell>
          <cell r="AC44330">
            <v>11</v>
          </cell>
        </row>
        <row r="44331">
          <cell r="C44331">
            <v>2006</v>
          </cell>
          <cell r="R44331">
            <v>3.6</v>
          </cell>
          <cell r="AA44331" t="str">
            <v>Gasoline</v>
          </cell>
          <cell r="AC44331">
            <v>11.199999809265137</v>
          </cell>
        </row>
        <row r="44332">
          <cell r="C44332">
            <v>2006</v>
          </cell>
          <cell r="R44332">
            <v>3.6</v>
          </cell>
          <cell r="AA44332" t="str">
            <v>Gasoline</v>
          </cell>
          <cell r="AC44332">
            <v>11.199999809265137</v>
          </cell>
        </row>
        <row r="44333">
          <cell r="C44333">
            <v>2006</v>
          </cell>
          <cell r="R44333">
            <v>3.6</v>
          </cell>
          <cell r="AA44333" t="str">
            <v>Gasoline</v>
          </cell>
          <cell r="AC44333">
            <v>11.399999618530273</v>
          </cell>
        </row>
        <row r="44334">
          <cell r="C44334">
            <v>2006</v>
          </cell>
          <cell r="R44334">
            <v>1.6</v>
          </cell>
          <cell r="AA44334" t="str">
            <v>Gasoline</v>
          </cell>
          <cell r="AC44334">
            <v>6.5999999046325684</v>
          </cell>
        </row>
        <row r="44335">
          <cell r="C44335">
            <v>2006</v>
          </cell>
          <cell r="R44335">
            <v>1.6</v>
          </cell>
          <cell r="AA44335" t="str">
            <v>Gasoline</v>
          </cell>
          <cell r="AC44335">
            <v>6.5999999046325684</v>
          </cell>
        </row>
        <row r="44336">
          <cell r="C44336">
            <v>2006</v>
          </cell>
          <cell r="R44336">
            <v>1.4</v>
          </cell>
          <cell r="AA44336" t="str">
            <v>Gasoline</v>
          </cell>
          <cell r="AC44336">
            <v>6.3000001907348633</v>
          </cell>
        </row>
        <row r="44337">
          <cell r="C44337">
            <v>2006</v>
          </cell>
          <cell r="R44337">
            <v>1.4</v>
          </cell>
          <cell r="AA44337" t="str">
            <v>Gasoline</v>
          </cell>
          <cell r="AC44337">
            <v>6.3000001907348633</v>
          </cell>
        </row>
        <row r="44338">
          <cell r="C44338">
            <v>2006</v>
          </cell>
          <cell r="R44338">
            <v>3</v>
          </cell>
          <cell r="AA44338" t="str">
            <v>Diesel</v>
          </cell>
          <cell r="AC44338">
            <v>9.6999998092651367</v>
          </cell>
        </row>
        <row r="44339">
          <cell r="C44339">
            <v>2006</v>
          </cell>
          <cell r="R44339">
            <v>1.4</v>
          </cell>
          <cell r="AA44339" t="str">
            <v>Diesel</v>
          </cell>
          <cell r="AC44339">
            <v>4.8000001907348633</v>
          </cell>
        </row>
        <row r="44340">
          <cell r="C44340">
            <v>2006</v>
          </cell>
          <cell r="R44340">
            <v>1.6</v>
          </cell>
          <cell r="AA44340" t="str">
            <v>Gasoline</v>
          </cell>
          <cell r="AC44340">
            <v>6.5</v>
          </cell>
        </row>
        <row r="44341">
          <cell r="C44341">
            <v>2006</v>
          </cell>
          <cell r="R44341">
            <v>1.6</v>
          </cell>
          <cell r="AA44341" t="str">
            <v>Gasoline</v>
          </cell>
          <cell r="AC44341">
            <v>7.1999998092651367</v>
          </cell>
        </row>
        <row r="44342">
          <cell r="C44342">
            <v>2006</v>
          </cell>
          <cell r="R44342">
            <v>1.6</v>
          </cell>
          <cell r="AA44342" t="str">
            <v>Gasoline</v>
          </cell>
          <cell r="AC44342">
            <v>7.3000001907348633</v>
          </cell>
        </row>
        <row r="44343">
          <cell r="C44343">
            <v>2006</v>
          </cell>
          <cell r="R44343">
            <v>1.6</v>
          </cell>
          <cell r="AA44343" t="str">
            <v>Gasoline</v>
          </cell>
          <cell r="AC44343">
            <v>6.6999998092651367</v>
          </cell>
        </row>
        <row r="44344">
          <cell r="C44344">
            <v>2006</v>
          </cell>
          <cell r="R44344">
            <v>1.6</v>
          </cell>
          <cell r="AA44344" t="str">
            <v>Gasoline</v>
          </cell>
          <cell r="AC44344">
            <v>8.3999996185302734</v>
          </cell>
        </row>
        <row r="44345">
          <cell r="C44345">
            <v>2006</v>
          </cell>
          <cell r="R44345">
            <v>1.6</v>
          </cell>
          <cell r="AA44345" t="str">
            <v>Gasoline</v>
          </cell>
          <cell r="AC44345">
            <v>8.8000001907348633</v>
          </cell>
        </row>
        <row r="44346">
          <cell r="C44346">
            <v>2006</v>
          </cell>
          <cell r="R44346">
            <v>1.6</v>
          </cell>
          <cell r="AA44346" t="str">
            <v>Gasoline</v>
          </cell>
          <cell r="AC44346">
            <v>7.5</v>
          </cell>
        </row>
        <row r="44347">
          <cell r="C44347">
            <v>2006</v>
          </cell>
          <cell r="R44347">
            <v>2</v>
          </cell>
          <cell r="AA44347" t="str">
            <v>Gasoline</v>
          </cell>
          <cell r="AC44347">
            <v>7.3000001907348633</v>
          </cell>
        </row>
        <row r="44348">
          <cell r="C44348">
            <v>2006</v>
          </cell>
          <cell r="R44348">
            <v>2</v>
          </cell>
          <cell r="AA44348" t="str">
            <v>Gasoline</v>
          </cell>
          <cell r="AC44348">
            <v>7.4000000953674316</v>
          </cell>
        </row>
        <row r="44349">
          <cell r="C44349">
            <v>2006</v>
          </cell>
          <cell r="R44349">
            <v>2</v>
          </cell>
          <cell r="AA44349" t="str">
            <v>Diesel</v>
          </cell>
          <cell r="AC44349">
            <v>5.5999999046325684</v>
          </cell>
        </row>
        <row r="44350">
          <cell r="C44350">
            <v>2006</v>
          </cell>
          <cell r="R44350">
            <v>2</v>
          </cell>
          <cell r="AA44350" t="str">
            <v>Diesel</v>
          </cell>
          <cell r="AC44350">
            <v>5.6999998092651367</v>
          </cell>
        </row>
        <row r="44351">
          <cell r="C44351">
            <v>2006</v>
          </cell>
          <cell r="R44351">
            <v>2</v>
          </cell>
          <cell r="AA44351" t="str">
            <v>Gasoline</v>
          </cell>
          <cell r="AC44351">
            <v>7.4000000953674316</v>
          </cell>
        </row>
        <row r="44352">
          <cell r="C44352">
            <v>2006</v>
          </cell>
          <cell r="R44352">
            <v>2</v>
          </cell>
          <cell r="AA44352" t="str">
            <v>Gasoline</v>
          </cell>
          <cell r="AC44352">
            <v>7.8000001907348633</v>
          </cell>
        </row>
        <row r="44353">
          <cell r="C44353">
            <v>2006</v>
          </cell>
          <cell r="R44353">
            <v>2</v>
          </cell>
          <cell r="AA44353" t="str">
            <v>Gasoline</v>
          </cell>
          <cell r="AC44353">
            <v>8.8000001907348633</v>
          </cell>
        </row>
        <row r="44354">
          <cell r="C44354">
            <v>2006</v>
          </cell>
          <cell r="R44354">
            <v>2</v>
          </cell>
          <cell r="AA44354" t="str">
            <v>Diesel</v>
          </cell>
          <cell r="AC44354">
            <v>6.6999998092651367</v>
          </cell>
        </row>
        <row r="44355">
          <cell r="C44355">
            <v>2006</v>
          </cell>
          <cell r="R44355">
            <v>2.4</v>
          </cell>
          <cell r="AA44355" t="str">
            <v>Gasoline</v>
          </cell>
          <cell r="AC44355">
            <v>11</v>
          </cell>
        </row>
        <row r="44356">
          <cell r="C44356">
            <v>2006</v>
          </cell>
          <cell r="R44356">
            <v>2.7</v>
          </cell>
          <cell r="AA44356" t="str">
            <v>Diesel</v>
          </cell>
          <cell r="AC44356">
            <v>7</v>
          </cell>
        </row>
        <row r="44357">
          <cell r="C44357">
            <v>2006</v>
          </cell>
          <cell r="R44357">
            <v>2.7</v>
          </cell>
          <cell r="AA44357" t="str">
            <v>Diesel</v>
          </cell>
          <cell r="AC44357">
            <v>8.3000001907348633</v>
          </cell>
        </row>
        <row r="44358">
          <cell r="C44358">
            <v>2006</v>
          </cell>
          <cell r="R44358">
            <v>2</v>
          </cell>
          <cell r="AA44358" t="str">
            <v>Diesel</v>
          </cell>
          <cell r="AC44358">
            <v>6.6999998092651367</v>
          </cell>
        </row>
        <row r="44359">
          <cell r="C44359">
            <v>2006</v>
          </cell>
          <cell r="R44359">
            <v>2.7</v>
          </cell>
          <cell r="AA44359" t="str">
            <v>Diesel</v>
          </cell>
          <cell r="AC44359">
            <v>8.3999996185302734</v>
          </cell>
        </row>
        <row r="44360">
          <cell r="C44360">
            <v>2006</v>
          </cell>
          <cell r="R44360">
            <v>2</v>
          </cell>
          <cell r="AA44360" t="str">
            <v>Gasoline</v>
          </cell>
          <cell r="AC44360">
            <v>7.5</v>
          </cell>
        </row>
        <row r="44361">
          <cell r="C44361">
            <v>2006</v>
          </cell>
          <cell r="R44361">
            <v>2</v>
          </cell>
          <cell r="AA44361" t="str">
            <v>Diesel</v>
          </cell>
          <cell r="AC44361">
            <v>7.1999998092651367</v>
          </cell>
        </row>
        <row r="44362">
          <cell r="C44362">
            <v>2006</v>
          </cell>
          <cell r="R44362">
            <v>2.2000000000000002</v>
          </cell>
          <cell r="AA44362" t="str">
            <v>Gasoline</v>
          </cell>
          <cell r="AC44362">
            <v>8.8000001907348633</v>
          </cell>
        </row>
        <row r="44363">
          <cell r="C44363">
            <v>2006</v>
          </cell>
          <cell r="R44363">
            <v>2.5</v>
          </cell>
          <cell r="AA44363" t="str">
            <v>Gasoline</v>
          </cell>
          <cell r="AC44363">
            <v>8.8999996185302734</v>
          </cell>
        </row>
        <row r="44364">
          <cell r="C44364">
            <v>2006</v>
          </cell>
          <cell r="R44364">
            <v>2.5</v>
          </cell>
          <cell r="AA44364" t="str">
            <v>Gasoline</v>
          </cell>
          <cell r="AC44364">
            <v>11.199999809265137</v>
          </cell>
        </row>
        <row r="44365">
          <cell r="C44365">
            <v>2006</v>
          </cell>
          <cell r="R44365">
            <v>3</v>
          </cell>
          <cell r="AA44365" t="str">
            <v>Gasoline</v>
          </cell>
          <cell r="AC44365">
            <v>9.1000003814697266</v>
          </cell>
        </row>
        <row r="44366">
          <cell r="C44366">
            <v>2006</v>
          </cell>
          <cell r="R44366">
            <v>3</v>
          </cell>
          <cell r="AA44366" t="str">
            <v>Gasoline</v>
          </cell>
          <cell r="AC44366">
            <v>10.100000381469727</v>
          </cell>
        </row>
        <row r="44367">
          <cell r="C44367">
            <v>2006</v>
          </cell>
          <cell r="R44367">
            <v>3</v>
          </cell>
          <cell r="AA44367" t="str">
            <v>Gasoline</v>
          </cell>
          <cell r="AC44367">
            <v>10.100000381469727</v>
          </cell>
        </row>
        <row r="44368">
          <cell r="C44368">
            <v>2006</v>
          </cell>
          <cell r="R44368">
            <v>3</v>
          </cell>
          <cell r="AA44368" t="str">
            <v>Gasoline</v>
          </cell>
          <cell r="AC44368">
            <v>12.699999809265137</v>
          </cell>
        </row>
        <row r="44369">
          <cell r="C44369">
            <v>2006</v>
          </cell>
          <cell r="R44369">
            <v>4.4000000000000004</v>
          </cell>
          <cell r="AA44369" t="str">
            <v>Gasoline</v>
          </cell>
          <cell r="AC44369">
            <v>13.199999809265137</v>
          </cell>
        </row>
        <row r="44370">
          <cell r="C44370">
            <v>2006</v>
          </cell>
          <cell r="R44370">
            <v>3</v>
          </cell>
          <cell r="AA44370" t="str">
            <v>Gasoline</v>
          </cell>
          <cell r="AC44370">
            <v>11.399999618530273</v>
          </cell>
        </row>
        <row r="44371">
          <cell r="C44371">
            <v>2006</v>
          </cell>
          <cell r="R44371">
            <v>2</v>
          </cell>
          <cell r="AA44371" t="str">
            <v>Diesel</v>
          </cell>
          <cell r="AC44371">
            <v>5.6999998092651367</v>
          </cell>
        </row>
        <row r="44372">
          <cell r="C44372">
            <v>2006</v>
          </cell>
          <cell r="R44372">
            <v>2</v>
          </cell>
          <cell r="AA44372" t="str">
            <v>Diesel</v>
          </cell>
          <cell r="AC44372">
            <v>5.9000000953674316</v>
          </cell>
        </row>
        <row r="44373">
          <cell r="C44373">
            <v>2006</v>
          </cell>
          <cell r="R44373">
            <v>2.5</v>
          </cell>
          <cell r="AA44373" t="str">
            <v>Gasoline</v>
          </cell>
          <cell r="AC44373">
            <v>8.6999998092651367</v>
          </cell>
        </row>
        <row r="44374">
          <cell r="C44374">
            <v>2006</v>
          </cell>
          <cell r="R44374">
            <v>2.5</v>
          </cell>
          <cell r="AA44374" t="str">
            <v>Gasoline</v>
          </cell>
          <cell r="AC44374">
            <v>8.5</v>
          </cell>
        </row>
        <row r="44375">
          <cell r="C44375">
            <v>2006</v>
          </cell>
          <cell r="R44375">
            <v>2.5</v>
          </cell>
          <cell r="AA44375" t="str">
            <v>Gasoline</v>
          </cell>
          <cell r="AC44375">
            <v>8.6999998092651367</v>
          </cell>
        </row>
        <row r="44376">
          <cell r="C44376">
            <v>2006</v>
          </cell>
          <cell r="R44376">
            <v>2.5</v>
          </cell>
          <cell r="AA44376" t="str">
            <v>Gasoline</v>
          </cell>
          <cell r="AC44376">
            <v>9.6000003814697266</v>
          </cell>
        </row>
        <row r="44377">
          <cell r="C44377">
            <v>2006</v>
          </cell>
          <cell r="R44377">
            <v>2.5</v>
          </cell>
          <cell r="AA44377" t="str">
            <v>Gasoline</v>
          </cell>
          <cell r="AC44377">
            <v>9.8999996185302734</v>
          </cell>
        </row>
        <row r="44378">
          <cell r="C44378">
            <v>2006</v>
          </cell>
          <cell r="R44378">
            <v>2.5</v>
          </cell>
          <cell r="AA44378" t="str">
            <v>Gasoline</v>
          </cell>
          <cell r="AC44378">
            <v>8.3999996185302734</v>
          </cell>
        </row>
        <row r="44379">
          <cell r="C44379">
            <v>2006</v>
          </cell>
          <cell r="R44379">
            <v>2.5</v>
          </cell>
          <cell r="AA44379" t="str">
            <v>Gasoline</v>
          </cell>
          <cell r="AC44379">
            <v>8.8999996185302734</v>
          </cell>
        </row>
        <row r="44380">
          <cell r="C44380">
            <v>2006</v>
          </cell>
          <cell r="R44380">
            <v>2.5</v>
          </cell>
          <cell r="AA44380" t="str">
            <v>Diesel</v>
          </cell>
          <cell r="AC44380">
            <v>7</v>
          </cell>
        </row>
        <row r="44381">
          <cell r="C44381">
            <v>2006</v>
          </cell>
          <cell r="R44381">
            <v>2.5</v>
          </cell>
          <cell r="AA44381" t="str">
            <v>Diesel</v>
          </cell>
          <cell r="AC44381">
            <v>6.6999998092651367</v>
          </cell>
        </row>
        <row r="44382">
          <cell r="C44382">
            <v>2006</v>
          </cell>
          <cell r="R44382">
            <v>3</v>
          </cell>
          <cell r="AA44382" t="str">
            <v>Gasoline</v>
          </cell>
          <cell r="AC44382">
            <v>8.6999998092651367</v>
          </cell>
        </row>
        <row r="44383">
          <cell r="C44383">
            <v>2006</v>
          </cell>
          <cell r="R44383">
            <v>3</v>
          </cell>
          <cell r="AA44383" t="str">
            <v>Gasoline</v>
          </cell>
          <cell r="AC44383">
            <v>9.6999998092651367</v>
          </cell>
        </row>
        <row r="44384">
          <cell r="C44384">
            <v>2006</v>
          </cell>
          <cell r="R44384">
            <v>3</v>
          </cell>
          <cell r="AA44384" t="str">
            <v>Gasoline</v>
          </cell>
          <cell r="AC44384">
            <v>9.1999998092651367</v>
          </cell>
        </row>
        <row r="44385">
          <cell r="C44385">
            <v>2006</v>
          </cell>
          <cell r="R44385">
            <v>3</v>
          </cell>
          <cell r="AA44385" t="str">
            <v>Gasoline</v>
          </cell>
          <cell r="AC44385">
            <v>10.100000381469727</v>
          </cell>
        </row>
        <row r="44386">
          <cell r="C44386">
            <v>2006</v>
          </cell>
          <cell r="R44386">
            <v>3</v>
          </cell>
          <cell r="AA44386" t="str">
            <v>Gasoline</v>
          </cell>
          <cell r="AC44386">
            <v>8.8000001907348633</v>
          </cell>
        </row>
        <row r="44387">
          <cell r="C44387">
            <v>2006</v>
          </cell>
          <cell r="R44387">
            <v>3</v>
          </cell>
          <cell r="AA44387" t="str">
            <v>Diesel</v>
          </cell>
          <cell r="AC44387">
            <v>8.1999998092651367</v>
          </cell>
        </row>
        <row r="44388">
          <cell r="C44388">
            <v>2006</v>
          </cell>
          <cell r="R44388">
            <v>3</v>
          </cell>
          <cell r="AA44388" t="str">
            <v>Diesel</v>
          </cell>
          <cell r="AC44388">
            <v>8</v>
          </cell>
        </row>
        <row r="44389">
          <cell r="C44389">
            <v>2006</v>
          </cell>
          <cell r="R44389">
            <v>3</v>
          </cell>
          <cell r="AA44389" t="str">
            <v>Diesel</v>
          </cell>
          <cell r="AC44389">
            <v>8.1999998092651367</v>
          </cell>
        </row>
        <row r="44390">
          <cell r="C44390">
            <v>2006</v>
          </cell>
          <cell r="R44390">
            <v>4</v>
          </cell>
          <cell r="AA44390" t="str">
            <v>Gasoline</v>
          </cell>
          <cell r="AC44390">
            <v>11.199999809265137</v>
          </cell>
        </row>
        <row r="44391">
          <cell r="C44391">
            <v>2006</v>
          </cell>
          <cell r="R44391">
            <v>4</v>
          </cell>
          <cell r="AA44391" t="str">
            <v>Gasoline</v>
          </cell>
          <cell r="AC44391">
            <v>11.199999809265137</v>
          </cell>
        </row>
        <row r="44392">
          <cell r="C44392">
            <v>2006</v>
          </cell>
          <cell r="R44392">
            <v>4.4000000000000004</v>
          </cell>
          <cell r="AA44392" t="str">
            <v>Diesel</v>
          </cell>
          <cell r="AC44392">
            <v>9.5</v>
          </cell>
        </row>
        <row r="44393">
          <cell r="C44393">
            <v>2006</v>
          </cell>
          <cell r="R44393">
            <v>4.8</v>
          </cell>
          <cell r="AA44393" t="str">
            <v>Gasoline</v>
          </cell>
          <cell r="AC44393">
            <v>11.399999618530273</v>
          </cell>
        </row>
        <row r="44394">
          <cell r="C44394">
            <v>2006</v>
          </cell>
          <cell r="R44394">
            <v>4.8</v>
          </cell>
          <cell r="AA44394" t="str">
            <v>Gasoline</v>
          </cell>
          <cell r="AC44394">
            <v>11.399999618530273</v>
          </cell>
        </row>
        <row r="44395">
          <cell r="C44395">
            <v>2006</v>
          </cell>
          <cell r="R44395">
            <v>5</v>
          </cell>
          <cell r="AA44395" t="str">
            <v>Gasoline</v>
          </cell>
          <cell r="AC44395">
            <v>14.699999809265137</v>
          </cell>
        </row>
        <row r="44396">
          <cell r="C44396">
            <v>2006</v>
          </cell>
          <cell r="R44396">
            <v>5</v>
          </cell>
          <cell r="AA44396" t="str">
            <v>Gasoline</v>
          </cell>
        </row>
        <row r="44397">
          <cell r="C44397">
            <v>2006</v>
          </cell>
          <cell r="R44397">
            <v>6</v>
          </cell>
          <cell r="AA44397" t="str">
            <v>Gasoline</v>
          </cell>
          <cell r="AC44397">
            <v>13.300000190734863</v>
          </cell>
        </row>
        <row r="44398">
          <cell r="C44398">
            <v>2006</v>
          </cell>
          <cell r="R44398">
            <v>6</v>
          </cell>
          <cell r="AA44398" t="str">
            <v>Gasoline</v>
          </cell>
          <cell r="AC44398">
            <v>13.5</v>
          </cell>
        </row>
        <row r="44399">
          <cell r="C44399">
            <v>2006</v>
          </cell>
          <cell r="R44399">
            <v>2</v>
          </cell>
          <cell r="AA44399" t="str">
            <v>Gasoline</v>
          </cell>
          <cell r="AC44399">
            <v>8</v>
          </cell>
        </row>
        <row r="44400">
          <cell r="C44400">
            <v>2006</v>
          </cell>
          <cell r="R44400">
            <v>2.7</v>
          </cell>
          <cell r="AA44400" t="str">
            <v>Gasoline</v>
          </cell>
          <cell r="AC44400">
            <v>9.8999996185302734</v>
          </cell>
        </row>
        <row r="44401">
          <cell r="C44401">
            <v>2006</v>
          </cell>
          <cell r="R44401">
            <v>4.3</v>
          </cell>
          <cell r="AA44401" t="str">
            <v>Gasoline</v>
          </cell>
          <cell r="AC44401">
            <v>12</v>
          </cell>
        </row>
        <row r="44402">
          <cell r="C44402">
            <v>2006</v>
          </cell>
          <cell r="R44402">
            <v>2</v>
          </cell>
          <cell r="AA44402" t="str">
            <v>Gasoline</v>
          </cell>
          <cell r="AC44402">
            <v>8.6000003814697266</v>
          </cell>
        </row>
        <row r="44403">
          <cell r="C44403">
            <v>2006</v>
          </cell>
          <cell r="R44403">
            <v>2</v>
          </cell>
          <cell r="AA44403" t="str">
            <v>Gasoline</v>
          </cell>
          <cell r="AC44403">
            <v>8.6000003814697266</v>
          </cell>
        </row>
        <row r="44404">
          <cell r="C44404">
            <v>2006</v>
          </cell>
          <cell r="R44404">
            <v>2</v>
          </cell>
          <cell r="AA44404" t="str">
            <v>Gasoline</v>
          </cell>
          <cell r="AC44404">
            <v>8.6999998092651367</v>
          </cell>
        </row>
        <row r="44405">
          <cell r="C44405">
            <v>2006</v>
          </cell>
          <cell r="R44405">
            <v>2.2999999999999998</v>
          </cell>
          <cell r="AA44405" t="str">
            <v>Gasoline</v>
          </cell>
          <cell r="AC44405">
            <v>8.8999996185302734</v>
          </cell>
        </row>
        <row r="44406">
          <cell r="C44406">
            <v>2006</v>
          </cell>
          <cell r="R44406">
            <v>2.2999999999999998</v>
          </cell>
          <cell r="AA44406" t="str">
            <v>Gasoline</v>
          </cell>
          <cell r="AC44406">
            <v>8.8000001907348633</v>
          </cell>
        </row>
        <row r="44407">
          <cell r="C44407">
            <v>2006</v>
          </cell>
          <cell r="R44407">
            <v>2.2999999999999998</v>
          </cell>
          <cell r="AA44407" t="str">
            <v>Gasoline</v>
          </cell>
          <cell r="AC44407">
            <v>9</v>
          </cell>
        </row>
        <row r="44408">
          <cell r="C44408">
            <v>2006</v>
          </cell>
          <cell r="R44408">
            <v>2</v>
          </cell>
          <cell r="AA44408" t="str">
            <v>Gasoline</v>
          </cell>
          <cell r="AC44408">
            <v>10</v>
          </cell>
        </row>
        <row r="44409">
          <cell r="C44409">
            <v>2006</v>
          </cell>
          <cell r="R44409">
            <v>1.4</v>
          </cell>
          <cell r="AA44409" t="str">
            <v>Gasoline</v>
          </cell>
          <cell r="AC44409">
            <v>6.5</v>
          </cell>
        </row>
        <row r="44410">
          <cell r="C44410">
            <v>2006</v>
          </cell>
          <cell r="R44410">
            <v>1.6</v>
          </cell>
          <cell r="AA44410" t="str">
            <v>Gasoline</v>
          </cell>
          <cell r="AC44410">
            <v>6.8000001907348633</v>
          </cell>
        </row>
        <row r="44411">
          <cell r="C44411">
            <v>2006</v>
          </cell>
          <cell r="R44411">
            <v>1.7</v>
          </cell>
          <cell r="AA44411" t="str">
            <v>Diesel</v>
          </cell>
          <cell r="AC44411">
            <v>5.1999998092651367</v>
          </cell>
        </row>
        <row r="44412">
          <cell r="C44412">
            <v>2006</v>
          </cell>
          <cell r="R44412">
            <v>1.4</v>
          </cell>
          <cell r="AA44412" t="str">
            <v>Gasoline</v>
          </cell>
          <cell r="AC44412">
            <v>6.5</v>
          </cell>
        </row>
        <row r="44413">
          <cell r="C44413">
            <v>2006</v>
          </cell>
          <cell r="R44413">
            <v>1.6</v>
          </cell>
          <cell r="AA44413" t="str">
            <v>Gasoline</v>
          </cell>
          <cell r="AC44413">
            <v>6.9000000953674316</v>
          </cell>
        </row>
        <row r="44414">
          <cell r="C44414">
            <v>2006</v>
          </cell>
          <cell r="R44414">
            <v>1.7</v>
          </cell>
          <cell r="AA44414" t="str">
            <v>Diesel</v>
          </cell>
          <cell r="AC44414">
            <v>5.0999999046325684</v>
          </cell>
        </row>
        <row r="44415">
          <cell r="C44415">
            <v>2006</v>
          </cell>
          <cell r="R44415">
            <v>1</v>
          </cell>
          <cell r="AA44415" t="str">
            <v>Gasoline</v>
          </cell>
          <cell r="AC44415">
            <v>5.3000001907348633</v>
          </cell>
        </row>
        <row r="44416">
          <cell r="C44416">
            <v>2006</v>
          </cell>
          <cell r="R44416">
            <v>1</v>
          </cell>
          <cell r="AA44416" t="str">
            <v>Gasoline</v>
          </cell>
          <cell r="AC44416">
            <v>5.3000001907348633</v>
          </cell>
        </row>
        <row r="44417">
          <cell r="C44417">
            <v>2006</v>
          </cell>
          <cell r="R44417">
            <v>1</v>
          </cell>
          <cell r="AA44417" t="str">
            <v>Gasoline</v>
          </cell>
          <cell r="AC44417">
            <v>5.3000001907348633</v>
          </cell>
        </row>
        <row r="44418">
          <cell r="C44418">
            <v>2006</v>
          </cell>
          <cell r="R44418">
            <v>1.2</v>
          </cell>
          <cell r="AA44418" t="str">
            <v>Gasoline</v>
          </cell>
          <cell r="AC44418">
            <v>5.3000001907348633</v>
          </cell>
        </row>
        <row r="44419">
          <cell r="C44419">
            <v>2006</v>
          </cell>
          <cell r="R44419">
            <v>1.2</v>
          </cell>
          <cell r="AA44419" t="str">
            <v>Gasoline</v>
          </cell>
          <cell r="AC44419">
            <v>5.3000001907348633</v>
          </cell>
        </row>
        <row r="44420">
          <cell r="C44420">
            <v>2006</v>
          </cell>
          <cell r="R44420">
            <v>1.2</v>
          </cell>
          <cell r="AA44420" t="str">
            <v>Gasoline</v>
          </cell>
          <cell r="AC44420">
            <v>5.8000001907348633</v>
          </cell>
        </row>
        <row r="44421">
          <cell r="C44421">
            <v>2006</v>
          </cell>
          <cell r="R44421">
            <v>1.2</v>
          </cell>
          <cell r="AA44421" t="str">
            <v>Gasoline</v>
          </cell>
          <cell r="AC44421">
            <v>5.3000001907348633</v>
          </cell>
        </row>
        <row r="44422">
          <cell r="C44422">
            <v>2006</v>
          </cell>
          <cell r="R44422">
            <v>1.2</v>
          </cell>
          <cell r="AA44422" t="str">
            <v>Gasoline</v>
          </cell>
          <cell r="AC44422">
            <v>5.8000001907348633</v>
          </cell>
        </row>
        <row r="44423">
          <cell r="C44423">
            <v>2006</v>
          </cell>
          <cell r="R44423">
            <v>1.2</v>
          </cell>
          <cell r="AA44423" t="str">
            <v>Gasoline</v>
          </cell>
          <cell r="AC44423">
            <v>5.8000001907348633</v>
          </cell>
        </row>
        <row r="44424">
          <cell r="C44424">
            <v>2006</v>
          </cell>
          <cell r="R44424">
            <v>1.2</v>
          </cell>
          <cell r="AA44424" t="str">
            <v>Gasoline</v>
          </cell>
          <cell r="AC44424">
            <v>5.3000001907348633</v>
          </cell>
        </row>
        <row r="44425">
          <cell r="C44425">
            <v>2006</v>
          </cell>
          <cell r="R44425">
            <v>1.2</v>
          </cell>
          <cell r="AA44425" t="str">
            <v>Gasoline</v>
          </cell>
          <cell r="AC44425">
            <v>5.8000001907348633</v>
          </cell>
        </row>
        <row r="44426">
          <cell r="C44426">
            <v>2006</v>
          </cell>
          <cell r="R44426">
            <v>1.3</v>
          </cell>
          <cell r="AA44426" t="str">
            <v>Diesel</v>
          </cell>
          <cell r="AC44426">
            <v>4.4000000953674316</v>
          </cell>
        </row>
        <row r="44427">
          <cell r="C44427">
            <v>2006</v>
          </cell>
          <cell r="R44427">
            <v>1.3</v>
          </cell>
          <cell r="AA44427" t="str">
            <v>Diesel</v>
          </cell>
          <cell r="AC44427">
            <v>4.3000001907348633</v>
          </cell>
        </row>
        <row r="44428">
          <cell r="C44428">
            <v>2006</v>
          </cell>
          <cell r="R44428">
            <v>1.3</v>
          </cell>
          <cell r="AA44428" t="str">
            <v>Diesel</v>
          </cell>
          <cell r="AC44428">
            <v>4.3000001907348633</v>
          </cell>
        </row>
        <row r="44429">
          <cell r="C44429">
            <v>2006</v>
          </cell>
          <cell r="R44429">
            <v>1.3</v>
          </cell>
          <cell r="AA44429" t="str">
            <v>Diesel</v>
          </cell>
          <cell r="AC44429">
            <v>4.4000000953674316</v>
          </cell>
        </row>
        <row r="44430">
          <cell r="C44430">
            <v>2006</v>
          </cell>
          <cell r="R44430">
            <v>1.3</v>
          </cell>
          <cell r="AA44430" t="str">
            <v>Diesel</v>
          </cell>
          <cell r="AC44430">
            <v>4.3000001907348633</v>
          </cell>
        </row>
        <row r="44431">
          <cell r="C44431">
            <v>2006</v>
          </cell>
          <cell r="R44431">
            <v>1</v>
          </cell>
          <cell r="AA44431" t="str">
            <v>Gasoline</v>
          </cell>
          <cell r="AC44431">
            <v>5.3000001907348633</v>
          </cell>
        </row>
        <row r="44432">
          <cell r="C44432">
            <v>2006</v>
          </cell>
          <cell r="R44432">
            <v>1.3</v>
          </cell>
          <cell r="AA44432" t="str">
            <v>Diesel</v>
          </cell>
          <cell r="AC44432">
            <v>4.4000000953674316</v>
          </cell>
        </row>
        <row r="44433">
          <cell r="C44433">
            <v>2006</v>
          </cell>
          <cell r="R44433">
            <v>1.3</v>
          </cell>
          <cell r="AA44433" t="str">
            <v>Diesel</v>
          </cell>
          <cell r="AC44433">
            <v>4.3000001907348633</v>
          </cell>
        </row>
        <row r="44434">
          <cell r="C44434">
            <v>2006</v>
          </cell>
          <cell r="R44434">
            <v>1.3</v>
          </cell>
          <cell r="AA44434" t="str">
            <v>Diesel</v>
          </cell>
          <cell r="AC44434">
            <v>4.4000000953674316</v>
          </cell>
        </row>
        <row r="44435">
          <cell r="C44435">
            <v>2006</v>
          </cell>
          <cell r="R44435">
            <v>1.2</v>
          </cell>
          <cell r="AA44435" t="str">
            <v>Gasoline</v>
          </cell>
          <cell r="AC44435">
            <v>5.3000001907348633</v>
          </cell>
        </row>
        <row r="44436">
          <cell r="C44436">
            <v>2006</v>
          </cell>
          <cell r="R44436">
            <v>1.2</v>
          </cell>
          <cell r="AA44436" t="str">
            <v>Gasoline</v>
          </cell>
          <cell r="AC44436">
            <v>5.8000001907348633</v>
          </cell>
        </row>
        <row r="44437">
          <cell r="C44437">
            <v>2006</v>
          </cell>
          <cell r="R44437">
            <v>1.2</v>
          </cell>
          <cell r="AA44437" t="str">
            <v>Gasoline</v>
          </cell>
          <cell r="AC44437">
            <v>5.8000001907348633</v>
          </cell>
        </row>
        <row r="44438">
          <cell r="C44438">
            <v>2006</v>
          </cell>
          <cell r="R44438">
            <v>1.2</v>
          </cell>
          <cell r="AA44438" t="str">
            <v>Gasoline</v>
          </cell>
          <cell r="AC44438">
            <v>5.3000001907348633</v>
          </cell>
        </row>
        <row r="44439">
          <cell r="C44439">
            <v>2006</v>
          </cell>
          <cell r="R44439">
            <v>1.4</v>
          </cell>
          <cell r="AA44439" t="str">
            <v>Gasoline</v>
          </cell>
          <cell r="AC44439">
            <v>5.9000000953674316</v>
          </cell>
        </row>
        <row r="44440">
          <cell r="C44440">
            <v>2006</v>
          </cell>
          <cell r="R44440">
            <v>1.4</v>
          </cell>
          <cell r="AA44440" t="str">
            <v>Gasoline</v>
          </cell>
          <cell r="AC44440">
            <v>5.9000000953674316</v>
          </cell>
        </row>
        <row r="44441">
          <cell r="C44441">
            <v>2006</v>
          </cell>
          <cell r="R44441">
            <v>1.7</v>
          </cell>
          <cell r="AA44441" t="str">
            <v>Diesel</v>
          </cell>
          <cell r="AC44441">
            <v>4.6999998092651367</v>
          </cell>
        </row>
        <row r="44442">
          <cell r="C44442">
            <v>2006</v>
          </cell>
          <cell r="R44442">
            <v>1.7</v>
          </cell>
          <cell r="AA44442" t="str">
            <v>Diesel</v>
          </cell>
          <cell r="AC44442">
            <v>4.6999998092651367</v>
          </cell>
        </row>
        <row r="44443">
          <cell r="C44443">
            <v>2006</v>
          </cell>
          <cell r="R44443">
            <v>1.6</v>
          </cell>
          <cell r="AA44443" t="str">
            <v>Gasoline</v>
          </cell>
          <cell r="AC44443">
            <v>7.3000001907348633</v>
          </cell>
        </row>
        <row r="44444">
          <cell r="C44444">
            <v>2006</v>
          </cell>
          <cell r="R44444">
            <v>1.8</v>
          </cell>
          <cell r="AA44444" t="str">
            <v>Gasoline</v>
          </cell>
          <cell r="AC44444">
            <v>7.8000001907348633</v>
          </cell>
        </row>
        <row r="44445">
          <cell r="C44445">
            <v>2006</v>
          </cell>
          <cell r="R44445">
            <v>1.9</v>
          </cell>
          <cell r="AA44445" t="str">
            <v>Diesel</v>
          </cell>
          <cell r="AC44445">
            <v>6.0999999046325684</v>
          </cell>
        </row>
        <row r="44446">
          <cell r="C44446">
            <v>2006</v>
          </cell>
          <cell r="R44446">
            <v>1.6</v>
          </cell>
          <cell r="AA44446" t="str">
            <v>Gasoline</v>
          </cell>
          <cell r="AC44446">
            <v>7.8000001907348633</v>
          </cell>
        </row>
        <row r="44447">
          <cell r="C44447">
            <v>2006</v>
          </cell>
          <cell r="R44447">
            <v>1.6</v>
          </cell>
          <cell r="AA44447" t="str">
            <v>Gasoline</v>
          </cell>
          <cell r="AC44447">
            <v>7.8000001907348633</v>
          </cell>
        </row>
        <row r="44448">
          <cell r="C44448">
            <v>2006</v>
          </cell>
          <cell r="R44448">
            <v>1.4</v>
          </cell>
          <cell r="AA44448" t="str">
            <v>Gasoline</v>
          </cell>
          <cell r="AC44448">
            <v>6.4000000953674316</v>
          </cell>
        </row>
        <row r="44449">
          <cell r="C44449">
            <v>2006</v>
          </cell>
          <cell r="R44449">
            <v>1.6</v>
          </cell>
          <cell r="AA44449" t="str">
            <v>Gasoline</v>
          </cell>
          <cell r="AC44449">
            <v>7.1999998092651367</v>
          </cell>
        </row>
        <row r="44450">
          <cell r="C44450">
            <v>2006</v>
          </cell>
          <cell r="R44450">
            <v>1.6</v>
          </cell>
          <cell r="AA44450" t="str">
            <v>Gasoline</v>
          </cell>
          <cell r="AC44450">
            <v>7.5</v>
          </cell>
        </row>
        <row r="44451">
          <cell r="C44451">
            <v>2006</v>
          </cell>
          <cell r="R44451">
            <v>1.6</v>
          </cell>
          <cell r="AA44451" t="str">
            <v>Gasoline</v>
          </cell>
          <cell r="AC44451">
            <v>7.3000001907348633</v>
          </cell>
        </row>
        <row r="44452">
          <cell r="C44452">
            <v>2006</v>
          </cell>
          <cell r="R44452">
            <v>1.7</v>
          </cell>
          <cell r="AA44452" t="str">
            <v>Diesel</v>
          </cell>
          <cell r="AC44452">
            <v>5.3000001907348633</v>
          </cell>
        </row>
        <row r="44453">
          <cell r="C44453">
            <v>2006</v>
          </cell>
          <cell r="R44453">
            <v>1.8</v>
          </cell>
          <cell r="AA44453" t="str">
            <v>Gasoline</v>
          </cell>
          <cell r="AC44453">
            <v>8.1999998092651367</v>
          </cell>
        </row>
        <row r="44454">
          <cell r="C44454">
            <v>2006</v>
          </cell>
          <cell r="R44454">
            <v>1.8</v>
          </cell>
          <cell r="AA44454" t="str">
            <v>Gasoline</v>
          </cell>
          <cell r="AC44454">
            <v>7.8000001907348633</v>
          </cell>
        </row>
        <row r="44455">
          <cell r="C44455">
            <v>2006</v>
          </cell>
          <cell r="R44455">
            <v>1.8</v>
          </cell>
          <cell r="AA44455" t="str">
            <v>Gasoline</v>
          </cell>
          <cell r="AC44455">
            <v>7.6999998092651367</v>
          </cell>
        </row>
        <row r="44456">
          <cell r="C44456">
            <v>2006</v>
          </cell>
          <cell r="R44456">
            <v>1.8</v>
          </cell>
          <cell r="AA44456" t="str">
            <v>Gasoline</v>
          </cell>
          <cell r="AC44456">
            <v>7.6999998092651367</v>
          </cell>
        </row>
        <row r="44457">
          <cell r="C44457">
            <v>2006</v>
          </cell>
          <cell r="R44457">
            <v>1.8</v>
          </cell>
          <cell r="AA44457" t="str">
            <v>Gasoline</v>
          </cell>
          <cell r="AC44457">
            <v>7.6999998092651367</v>
          </cell>
        </row>
        <row r="44458">
          <cell r="C44458">
            <v>2006</v>
          </cell>
          <cell r="R44458">
            <v>1.8</v>
          </cell>
          <cell r="AA44458" t="str">
            <v>Gasoline</v>
          </cell>
          <cell r="AC44458">
            <v>7.6999998092651367</v>
          </cell>
        </row>
        <row r="44459">
          <cell r="C44459">
            <v>2006</v>
          </cell>
          <cell r="R44459">
            <v>1.9</v>
          </cell>
          <cell r="AA44459" t="str">
            <v>Diesel</v>
          </cell>
          <cell r="AC44459">
            <v>5.6999998092651367</v>
          </cell>
        </row>
        <row r="44460">
          <cell r="C44460">
            <v>2006</v>
          </cell>
          <cell r="R44460">
            <v>1.9</v>
          </cell>
          <cell r="AA44460" t="str">
            <v>Diesel</v>
          </cell>
          <cell r="AC44460">
            <v>5.8000001907348633</v>
          </cell>
        </row>
        <row r="44461">
          <cell r="C44461">
            <v>2006</v>
          </cell>
          <cell r="R44461">
            <v>1.9</v>
          </cell>
          <cell r="AA44461" t="str">
            <v>Diesel</v>
          </cell>
          <cell r="AC44461">
            <v>6.9000000953674316</v>
          </cell>
        </row>
        <row r="44462">
          <cell r="C44462">
            <v>2006</v>
          </cell>
          <cell r="R44462">
            <v>1.9</v>
          </cell>
          <cell r="AA44462" t="str">
            <v>Diesel</v>
          </cell>
          <cell r="AC44462">
            <v>5.6999998092651367</v>
          </cell>
        </row>
        <row r="44463">
          <cell r="C44463">
            <v>2006</v>
          </cell>
          <cell r="R44463">
            <v>2.2000000000000002</v>
          </cell>
          <cell r="AA44463" t="str">
            <v>Gasoline</v>
          </cell>
          <cell r="AC44463">
            <v>7.5999999046325684</v>
          </cell>
        </row>
        <row r="44464">
          <cell r="C44464">
            <v>2006</v>
          </cell>
          <cell r="R44464">
            <v>2.2000000000000002</v>
          </cell>
          <cell r="AA44464" t="str">
            <v>Gasoline</v>
          </cell>
          <cell r="AC44464">
            <v>8.1000003814697266</v>
          </cell>
        </row>
        <row r="44465">
          <cell r="C44465">
            <v>2006</v>
          </cell>
          <cell r="R44465">
            <v>2.2000000000000002</v>
          </cell>
          <cell r="AA44465" t="str">
            <v>Gasoline</v>
          </cell>
          <cell r="AC44465">
            <v>7.5999999046325684</v>
          </cell>
        </row>
        <row r="44466">
          <cell r="C44466">
            <v>2006</v>
          </cell>
          <cell r="R44466">
            <v>2.2000000000000002</v>
          </cell>
          <cell r="AA44466" t="str">
            <v>Gasoline</v>
          </cell>
          <cell r="AC44466">
            <v>8.1000003814697266</v>
          </cell>
        </row>
        <row r="44467">
          <cell r="C44467">
            <v>2006</v>
          </cell>
          <cell r="R44467">
            <v>1.8</v>
          </cell>
          <cell r="AA44467" t="str">
            <v>Gasoline</v>
          </cell>
          <cell r="AC44467">
            <v>8</v>
          </cell>
        </row>
        <row r="44468">
          <cell r="C44468">
            <v>2006</v>
          </cell>
          <cell r="R44468">
            <v>1.9</v>
          </cell>
          <cell r="AA44468" t="str">
            <v>Diesel</v>
          </cell>
          <cell r="AC44468">
            <v>5.6999998092651367</v>
          </cell>
        </row>
        <row r="44469">
          <cell r="C44469">
            <v>2006</v>
          </cell>
          <cell r="R44469">
            <v>1.9</v>
          </cell>
          <cell r="AA44469" t="str">
            <v>Diesel</v>
          </cell>
          <cell r="AC44469">
            <v>5.9000000953674316</v>
          </cell>
        </row>
        <row r="44470">
          <cell r="C44470">
            <v>2006</v>
          </cell>
          <cell r="R44470">
            <v>1.9</v>
          </cell>
          <cell r="AA44470" t="str">
            <v>Diesel</v>
          </cell>
          <cell r="AC44470">
            <v>6.9000000953674316</v>
          </cell>
        </row>
        <row r="44471">
          <cell r="C44471">
            <v>2006</v>
          </cell>
          <cell r="R44471">
            <v>1.9</v>
          </cell>
          <cell r="AA44471" t="str">
            <v>Diesel</v>
          </cell>
          <cell r="AC44471">
            <v>5.6999998092651367</v>
          </cell>
        </row>
        <row r="44472">
          <cell r="C44472">
            <v>2006</v>
          </cell>
          <cell r="R44472">
            <v>1.9</v>
          </cell>
          <cell r="AA44472" t="str">
            <v>Diesel</v>
          </cell>
          <cell r="AC44472">
            <v>5.9000000953674316</v>
          </cell>
        </row>
        <row r="44473">
          <cell r="C44473">
            <v>2006</v>
          </cell>
          <cell r="R44473">
            <v>1.9</v>
          </cell>
          <cell r="AA44473" t="str">
            <v>Diesel</v>
          </cell>
          <cell r="AC44473">
            <v>6.9000000953674316</v>
          </cell>
        </row>
        <row r="44474">
          <cell r="C44474">
            <v>2006</v>
          </cell>
          <cell r="R44474">
            <v>2</v>
          </cell>
          <cell r="AA44474" t="str">
            <v>Gasoline</v>
          </cell>
          <cell r="AC44474">
            <v>8.6999998092651367</v>
          </cell>
        </row>
        <row r="44475">
          <cell r="C44475">
            <v>2006</v>
          </cell>
          <cell r="R44475">
            <v>2.2000000000000002</v>
          </cell>
          <cell r="AA44475" t="str">
            <v>Gasoline</v>
          </cell>
          <cell r="AC44475">
            <v>7.5</v>
          </cell>
        </row>
        <row r="44476">
          <cell r="C44476">
            <v>2006</v>
          </cell>
          <cell r="R44476">
            <v>2.2000000000000002</v>
          </cell>
          <cell r="AA44476" t="str">
            <v>Gasoline</v>
          </cell>
          <cell r="AC44476">
            <v>8</v>
          </cell>
        </row>
        <row r="44477">
          <cell r="C44477">
            <v>2006</v>
          </cell>
          <cell r="R44477">
            <v>2.2000000000000002</v>
          </cell>
          <cell r="AA44477" t="str">
            <v>Gasoline</v>
          </cell>
          <cell r="AC44477">
            <v>7.5</v>
          </cell>
        </row>
        <row r="44478">
          <cell r="C44478">
            <v>2006</v>
          </cell>
          <cell r="R44478">
            <v>2.2000000000000002</v>
          </cell>
          <cell r="AA44478" t="str">
            <v>Gasoline</v>
          </cell>
          <cell r="AC44478">
            <v>8</v>
          </cell>
        </row>
        <row r="44479">
          <cell r="C44479">
            <v>2006</v>
          </cell>
          <cell r="R44479">
            <v>2.2000000000000002</v>
          </cell>
          <cell r="AA44479" t="str">
            <v>Gasoline</v>
          </cell>
          <cell r="AC44479">
            <v>7.5</v>
          </cell>
        </row>
        <row r="44480">
          <cell r="C44480">
            <v>2006</v>
          </cell>
          <cell r="R44480">
            <v>2.2000000000000002</v>
          </cell>
          <cell r="AA44480" t="str">
            <v>Gasoline</v>
          </cell>
          <cell r="AC44480">
            <v>8</v>
          </cell>
        </row>
        <row r="44481">
          <cell r="C44481">
            <v>2006</v>
          </cell>
          <cell r="R44481">
            <v>2.8</v>
          </cell>
          <cell r="AA44481" t="str">
            <v>Gasoline</v>
          </cell>
          <cell r="AC44481">
            <v>10.899999618530273</v>
          </cell>
        </row>
        <row r="44482">
          <cell r="C44482">
            <v>2006</v>
          </cell>
          <cell r="R44482">
            <v>2.8</v>
          </cell>
          <cell r="AA44482" t="str">
            <v>Gasoline</v>
          </cell>
          <cell r="AC44482">
            <v>10.399999618530273</v>
          </cell>
        </row>
        <row r="44483">
          <cell r="C44483">
            <v>2006</v>
          </cell>
          <cell r="R44483">
            <v>1.8</v>
          </cell>
          <cell r="AA44483" t="str">
            <v>Gasoline</v>
          </cell>
          <cell r="AC44483">
            <v>8</v>
          </cell>
        </row>
        <row r="44484">
          <cell r="C44484">
            <v>2006</v>
          </cell>
          <cell r="R44484">
            <v>1.9</v>
          </cell>
          <cell r="AA44484" t="str">
            <v>Diesel</v>
          </cell>
          <cell r="AC44484">
            <v>6</v>
          </cell>
        </row>
        <row r="44485">
          <cell r="C44485">
            <v>2006</v>
          </cell>
          <cell r="R44485">
            <v>1.9</v>
          </cell>
          <cell r="AA44485" t="str">
            <v>Diesel</v>
          </cell>
          <cell r="AC44485">
            <v>7.0999999046325684</v>
          </cell>
        </row>
        <row r="44486">
          <cell r="C44486">
            <v>2006</v>
          </cell>
          <cell r="R44486">
            <v>1.9</v>
          </cell>
          <cell r="AA44486" t="str">
            <v>Diesel</v>
          </cell>
          <cell r="AC44486">
            <v>6</v>
          </cell>
        </row>
        <row r="44487">
          <cell r="C44487">
            <v>2006</v>
          </cell>
          <cell r="R44487">
            <v>1.9</v>
          </cell>
          <cell r="AA44487" t="str">
            <v>Diesel</v>
          </cell>
          <cell r="AC44487">
            <v>6</v>
          </cell>
        </row>
        <row r="44488">
          <cell r="C44488">
            <v>2006</v>
          </cell>
          <cell r="R44488">
            <v>1.9</v>
          </cell>
          <cell r="AA44488" t="str">
            <v>Diesel</v>
          </cell>
          <cell r="AC44488">
            <v>7.0999999046325684</v>
          </cell>
        </row>
        <row r="44489">
          <cell r="C44489">
            <v>2006</v>
          </cell>
          <cell r="R44489">
            <v>1.9</v>
          </cell>
          <cell r="AA44489" t="str">
            <v>Diesel</v>
          </cell>
          <cell r="AC44489">
            <v>6</v>
          </cell>
        </row>
        <row r="44490">
          <cell r="C44490">
            <v>2006</v>
          </cell>
          <cell r="R44490">
            <v>2</v>
          </cell>
          <cell r="AA44490" t="str">
            <v>Gasoline</v>
          </cell>
          <cell r="AC44490">
            <v>9.3000001907348633</v>
          </cell>
        </row>
        <row r="44491">
          <cell r="C44491">
            <v>2006</v>
          </cell>
          <cell r="R44491">
            <v>2.2000000000000002</v>
          </cell>
          <cell r="AA44491" t="str">
            <v>Gasoline</v>
          </cell>
          <cell r="AC44491">
            <v>7.9000000953674316</v>
          </cell>
        </row>
        <row r="44492">
          <cell r="C44492">
            <v>2006</v>
          </cell>
          <cell r="R44492">
            <v>2.2000000000000002</v>
          </cell>
          <cell r="AA44492" t="str">
            <v>Gasoline</v>
          </cell>
          <cell r="AC44492">
            <v>8.3000001907348633</v>
          </cell>
        </row>
        <row r="44493">
          <cell r="C44493">
            <v>2006</v>
          </cell>
          <cell r="R44493">
            <v>2.2000000000000002</v>
          </cell>
          <cell r="AA44493" t="str">
            <v>Gasoline</v>
          </cell>
          <cell r="AC44493">
            <v>7.9000000953674316</v>
          </cell>
        </row>
        <row r="44494">
          <cell r="C44494">
            <v>2006</v>
          </cell>
          <cell r="R44494">
            <v>2.2000000000000002</v>
          </cell>
          <cell r="AA44494" t="str">
            <v>Gasoline</v>
          </cell>
          <cell r="AC44494">
            <v>8.3000001907348633</v>
          </cell>
        </row>
        <row r="44495">
          <cell r="C44495">
            <v>2006</v>
          </cell>
          <cell r="R44495">
            <v>2.2000000000000002</v>
          </cell>
          <cell r="AA44495" t="str">
            <v>Gasoline</v>
          </cell>
          <cell r="AC44495">
            <v>7.9000000953674316</v>
          </cell>
        </row>
        <row r="44496">
          <cell r="C44496">
            <v>2006</v>
          </cell>
          <cell r="R44496">
            <v>2.2000000000000002</v>
          </cell>
          <cell r="AA44496" t="str">
            <v>Gasoline</v>
          </cell>
          <cell r="AC44496">
            <v>8.3000001907348633</v>
          </cell>
        </row>
        <row r="44497">
          <cell r="C44497">
            <v>2006</v>
          </cell>
          <cell r="R44497">
            <v>2.8</v>
          </cell>
          <cell r="AA44497" t="str">
            <v>Gasoline</v>
          </cell>
          <cell r="AC44497">
            <v>10.5</v>
          </cell>
        </row>
        <row r="44498">
          <cell r="C44498">
            <v>2006</v>
          </cell>
          <cell r="R44498">
            <v>2.8</v>
          </cell>
          <cell r="AA44498" t="str">
            <v>Gasoline</v>
          </cell>
          <cell r="AC44498">
            <v>11.399999618530273</v>
          </cell>
        </row>
        <row r="44499">
          <cell r="C44499">
            <v>2006</v>
          </cell>
          <cell r="R44499">
            <v>1.6</v>
          </cell>
          <cell r="AA44499" t="str">
            <v>Gasoline</v>
          </cell>
          <cell r="AC44499">
            <v>7.3000001907348633</v>
          </cell>
        </row>
        <row r="44500">
          <cell r="C44500">
            <v>2006</v>
          </cell>
          <cell r="R44500">
            <v>1.6</v>
          </cell>
          <cell r="AA44500" t="str">
            <v>Gasoline</v>
          </cell>
          <cell r="AC44500">
            <v>7.3000001907348633</v>
          </cell>
        </row>
        <row r="44501">
          <cell r="C44501">
            <v>2006</v>
          </cell>
          <cell r="R44501">
            <v>1.8</v>
          </cell>
          <cell r="AA44501" t="str">
            <v>Gasoline</v>
          </cell>
          <cell r="AC44501">
            <v>7.8000001907348633</v>
          </cell>
        </row>
        <row r="44502">
          <cell r="C44502">
            <v>2006</v>
          </cell>
          <cell r="R44502">
            <v>1.8</v>
          </cell>
          <cell r="AA44502" t="str">
            <v>Gasoline</v>
          </cell>
          <cell r="AC44502">
            <v>7.8000001907348633</v>
          </cell>
        </row>
        <row r="44503">
          <cell r="C44503">
            <v>2006</v>
          </cell>
          <cell r="R44503">
            <v>1.8</v>
          </cell>
          <cell r="AA44503" t="str">
            <v>Gasoline</v>
          </cell>
          <cell r="AC44503">
            <v>8.6999998092651367</v>
          </cell>
        </row>
        <row r="44504">
          <cell r="C44504">
            <v>2006</v>
          </cell>
          <cell r="R44504">
            <v>1.8</v>
          </cell>
          <cell r="AA44504" t="str">
            <v>Gasoline</v>
          </cell>
          <cell r="AC44504">
            <v>8.6999998092651367</v>
          </cell>
        </row>
        <row r="44505">
          <cell r="C44505">
            <v>2006</v>
          </cell>
          <cell r="R44505">
            <v>1.9</v>
          </cell>
          <cell r="AA44505" t="str">
            <v>Diesel</v>
          </cell>
          <cell r="AC44505">
            <v>6.0999999046325684</v>
          </cell>
        </row>
        <row r="44506">
          <cell r="C44506">
            <v>2006</v>
          </cell>
          <cell r="R44506">
            <v>1.9</v>
          </cell>
          <cell r="AA44506" t="str">
            <v>Diesel</v>
          </cell>
          <cell r="AC44506">
            <v>6.0999999046325684</v>
          </cell>
        </row>
        <row r="44507">
          <cell r="C44507">
            <v>2006</v>
          </cell>
          <cell r="R44507">
            <v>1.9</v>
          </cell>
          <cell r="AA44507" t="str">
            <v>Diesel</v>
          </cell>
          <cell r="AC44507">
            <v>7.1999998092651367</v>
          </cell>
        </row>
        <row r="44508">
          <cell r="C44508">
            <v>2006</v>
          </cell>
          <cell r="R44508">
            <v>1.9</v>
          </cell>
          <cell r="AA44508" t="str">
            <v>Diesel</v>
          </cell>
          <cell r="AC44508">
            <v>6.0999999046325684</v>
          </cell>
        </row>
        <row r="44509">
          <cell r="C44509">
            <v>2006</v>
          </cell>
          <cell r="R44509">
            <v>1.9</v>
          </cell>
          <cell r="AA44509" t="str">
            <v>Diesel</v>
          </cell>
          <cell r="AC44509">
            <v>7.1999998092651367</v>
          </cell>
        </row>
        <row r="44510">
          <cell r="C44510">
            <v>2006</v>
          </cell>
          <cell r="R44510">
            <v>2</v>
          </cell>
          <cell r="AA44510" t="str">
            <v>Gasoline</v>
          </cell>
          <cell r="AC44510">
            <v>9.5</v>
          </cell>
        </row>
        <row r="44511">
          <cell r="C44511">
            <v>2006</v>
          </cell>
          <cell r="R44511">
            <v>2.2000000000000002</v>
          </cell>
          <cell r="AA44511" t="str">
            <v>Gasoline</v>
          </cell>
          <cell r="AC44511">
            <v>8.1999998092651367</v>
          </cell>
        </row>
        <row r="44512">
          <cell r="C44512">
            <v>2006</v>
          </cell>
          <cell r="R44512">
            <v>2.2000000000000002</v>
          </cell>
          <cell r="AA44512" t="str">
            <v>Gasoline</v>
          </cell>
          <cell r="AC44512">
            <v>8.5</v>
          </cell>
        </row>
        <row r="44513">
          <cell r="C44513">
            <v>2006</v>
          </cell>
          <cell r="R44513">
            <v>2.2000000000000002</v>
          </cell>
          <cell r="AA44513" t="str">
            <v>Gasoline</v>
          </cell>
          <cell r="AC44513">
            <v>8.1999998092651367</v>
          </cell>
        </row>
        <row r="44514">
          <cell r="C44514">
            <v>2006</v>
          </cell>
          <cell r="R44514">
            <v>2.2000000000000002</v>
          </cell>
          <cell r="AA44514" t="str">
            <v>Gasoline</v>
          </cell>
          <cell r="AC44514">
            <v>8.5</v>
          </cell>
        </row>
        <row r="44515">
          <cell r="C44515">
            <v>2006</v>
          </cell>
          <cell r="R44515">
            <v>1.6</v>
          </cell>
          <cell r="AA44515" t="str">
            <v>Gasoline</v>
          </cell>
          <cell r="AC44515">
            <v>7.5999999046325684</v>
          </cell>
        </row>
        <row r="44516">
          <cell r="C44516">
            <v>2006</v>
          </cell>
          <cell r="R44516">
            <v>1.6</v>
          </cell>
          <cell r="AA44516" t="str">
            <v>Gasoline</v>
          </cell>
          <cell r="AC44516">
            <v>7.9000000953674316</v>
          </cell>
        </row>
        <row r="44517">
          <cell r="C44517">
            <v>2006</v>
          </cell>
          <cell r="R44517">
            <v>1.6</v>
          </cell>
          <cell r="AA44517" t="str">
            <v>Gasoline</v>
          </cell>
          <cell r="AC44517">
            <v>7.5999999046325684</v>
          </cell>
        </row>
        <row r="44518">
          <cell r="C44518">
            <v>2006</v>
          </cell>
          <cell r="R44518">
            <v>1.6</v>
          </cell>
          <cell r="AA44518" t="str">
            <v>Gasoline</v>
          </cell>
          <cell r="AC44518">
            <v>7.9000000953674316</v>
          </cell>
        </row>
        <row r="44519">
          <cell r="C44519">
            <v>2006</v>
          </cell>
          <cell r="R44519">
            <v>1.9</v>
          </cell>
          <cell r="AA44519" t="str">
            <v>Diesel</v>
          </cell>
          <cell r="AC44519">
            <v>5.8000001907348633</v>
          </cell>
        </row>
        <row r="44520">
          <cell r="C44520">
            <v>2006</v>
          </cell>
          <cell r="R44520">
            <v>1.9</v>
          </cell>
          <cell r="AA44520" t="str">
            <v>Diesel</v>
          </cell>
          <cell r="AC44520">
            <v>5.8000001907348633</v>
          </cell>
        </row>
        <row r="44521">
          <cell r="C44521">
            <v>2006</v>
          </cell>
          <cell r="R44521">
            <v>2</v>
          </cell>
          <cell r="AA44521" t="str">
            <v>Gasoline</v>
          </cell>
          <cell r="AC44521">
            <v>8.5</v>
          </cell>
        </row>
        <row r="44522">
          <cell r="C44522">
            <v>2006</v>
          </cell>
          <cell r="R44522">
            <v>2</v>
          </cell>
          <cell r="AA44522" t="str">
            <v>Gasoline</v>
          </cell>
          <cell r="AC44522">
            <v>9</v>
          </cell>
        </row>
        <row r="44523">
          <cell r="C44523">
            <v>2006</v>
          </cell>
          <cell r="R44523">
            <v>2</v>
          </cell>
          <cell r="AA44523" t="str">
            <v>Gasoline</v>
          </cell>
          <cell r="AC44523">
            <v>8.5</v>
          </cell>
        </row>
        <row r="44524">
          <cell r="C44524">
            <v>2006</v>
          </cell>
          <cell r="R44524">
            <v>2</v>
          </cell>
          <cell r="AA44524" t="str">
            <v>Gasoline</v>
          </cell>
          <cell r="AC44524">
            <v>9</v>
          </cell>
        </row>
        <row r="44525">
          <cell r="C44525">
            <v>2006</v>
          </cell>
          <cell r="R44525">
            <v>2</v>
          </cell>
          <cell r="AA44525" t="str">
            <v>Gasoline</v>
          </cell>
          <cell r="AC44525">
            <v>8.3000001907348633</v>
          </cell>
        </row>
        <row r="44526">
          <cell r="C44526">
            <v>2006</v>
          </cell>
          <cell r="R44526">
            <v>2</v>
          </cell>
          <cell r="AA44526" t="str">
            <v>Gasoline</v>
          </cell>
          <cell r="AC44526">
            <v>9</v>
          </cell>
        </row>
        <row r="44527">
          <cell r="C44527">
            <v>2006</v>
          </cell>
          <cell r="R44527">
            <v>2</v>
          </cell>
          <cell r="AA44527" t="str">
            <v>Diesel</v>
          </cell>
          <cell r="AC44527">
            <v>6</v>
          </cell>
        </row>
        <row r="44528">
          <cell r="C44528">
            <v>2006</v>
          </cell>
          <cell r="R44528">
            <v>2</v>
          </cell>
          <cell r="AA44528" t="str">
            <v>Diesel</v>
          </cell>
          <cell r="AC44528">
            <v>6.5</v>
          </cell>
        </row>
        <row r="44529">
          <cell r="C44529">
            <v>2006</v>
          </cell>
          <cell r="R44529">
            <v>2</v>
          </cell>
          <cell r="AA44529" t="str">
            <v>Diesel</v>
          </cell>
          <cell r="AC44529">
            <v>6</v>
          </cell>
        </row>
        <row r="44530">
          <cell r="C44530">
            <v>2006</v>
          </cell>
          <cell r="R44530">
            <v>2</v>
          </cell>
          <cell r="AA44530" t="str">
            <v>Diesel</v>
          </cell>
          <cell r="AC44530">
            <v>6.5</v>
          </cell>
        </row>
        <row r="44531">
          <cell r="C44531">
            <v>2006</v>
          </cell>
          <cell r="R44531">
            <v>2</v>
          </cell>
          <cell r="AA44531" t="str">
            <v>Diesel</v>
          </cell>
          <cell r="AC44531">
            <v>6.3000001907348633</v>
          </cell>
        </row>
        <row r="44532">
          <cell r="C44532">
            <v>2006</v>
          </cell>
          <cell r="R44532">
            <v>2</v>
          </cell>
          <cell r="AA44532" t="str">
            <v>Gasoline</v>
          </cell>
          <cell r="AC44532">
            <v>9</v>
          </cell>
        </row>
        <row r="44533">
          <cell r="C44533">
            <v>2006</v>
          </cell>
          <cell r="R44533">
            <v>2</v>
          </cell>
          <cell r="AA44533" t="str">
            <v>Diesel</v>
          </cell>
          <cell r="AC44533">
            <v>6</v>
          </cell>
        </row>
        <row r="44534">
          <cell r="C44534">
            <v>2006</v>
          </cell>
          <cell r="R44534">
            <v>2</v>
          </cell>
          <cell r="AA44534" t="str">
            <v>Diesel</v>
          </cell>
          <cell r="AC44534">
            <v>6.5</v>
          </cell>
        </row>
        <row r="44535">
          <cell r="C44535">
            <v>2006</v>
          </cell>
          <cell r="R44535">
            <v>2</v>
          </cell>
          <cell r="AA44535" t="str">
            <v>Diesel</v>
          </cell>
          <cell r="AC44535">
            <v>6.3000001907348633</v>
          </cell>
        </row>
        <row r="44536">
          <cell r="C44536">
            <v>2006</v>
          </cell>
          <cell r="R44536">
            <v>2</v>
          </cell>
          <cell r="AA44536" t="str">
            <v>Gasoline</v>
          </cell>
          <cell r="AC44536">
            <v>9</v>
          </cell>
        </row>
        <row r="44537">
          <cell r="C44537">
            <v>2006</v>
          </cell>
          <cell r="R44537">
            <v>2</v>
          </cell>
          <cell r="AA44537" t="str">
            <v>Diesel</v>
          </cell>
          <cell r="AC44537">
            <v>6</v>
          </cell>
        </row>
        <row r="44538">
          <cell r="C44538">
            <v>2006</v>
          </cell>
          <cell r="R44538">
            <v>2</v>
          </cell>
          <cell r="AA44538" t="str">
            <v>Diesel</v>
          </cell>
          <cell r="AC44538">
            <v>6.5</v>
          </cell>
        </row>
        <row r="44539">
          <cell r="C44539">
            <v>2006</v>
          </cell>
          <cell r="R44539">
            <v>2</v>
          </cell>
          <cell r="AA44539" t="str">
            <v>Diesel</v>
          </cell>
          <cell r="AC44539">
            <v>6.3000001907348633</v>
          </cell>
        </row>
        <row r="44540">
          <cell r="C44540">
            <v>2006</v>
          </cell>
          <cell r="R44540">
            <v>2</v>
          </cell>
          <cell r="AA44540" t="str">
            <v>Gasoline</v>
          </cell>
          <cell r="AC44540">
            <v>9</v>
          </cell>
        </row>
        <row r="44541">
          <cell r="C44541">
            <v>2006</v>
          </cell>
          <cell r="R44541">
            <v>2</v>
          </cell>
          <cell r="AA44541" t="str">
            <v>Gasoline</v>
          </cell>
          <cell r="AC44541">
            <v>8.3000001907348633</v>
          </cell>
        </row>
        <row r="44542">
          <cell r="C44542">
            <v>2006</v>
          </cell>
          <cell r="R44542">
            <v>2</v>
          </cell>
          <cell r="AA44542" t="str">
            <v>Gasoline</v>
          </cell>
          <cell r="AC44542">
            <v>9</v>
          </cell>
        </row>
        <row r="44543">
          <cell r="C44543">
            <v>2006</v>
          </cell>
          <cell r="R44543">
            <v>2</v>
          </cell>
          <cell r="AA44543" t="str">
            <v>Gasoline</v>
          </cell>
          <cell r="AC44543">
            <v>8.5</v>
          </cell>
        </row>
        <row r="44544">
          <cell r="C44544">
            <v>2006</v>
          </cell>
          <cell r="R44544">
            <v>2</v>
          </cell>
          <cell r="AA44544" t="str">
            <v>Gasoline</v>
          </cell>
          <cell r="AC44544">
            <v>8.8999996185302734</v>
          </cell>
        </row>
        <row r="44545">
          <cell r="C44545">
            <v>2006</v>
          </cell>
          <cell r="R44545">
            <v>2</v>
          </cell>
          <cell r="AA44545" t="str">
            <v>Gasoline</v>
          </cell>
          <cell r="AC44545">
            <v>8.3000001907348633</v>
          </cell>
        </row>
        <row r="44546">
          <cell r="C44546">
            <v>2006</v>
          </cell>
          <cell r="R44546">
            <v>2</v>
          </cell>
          <cell r="AA44546" t="str">
            <v>Gasoline</v>
          </cell>
          <cell r="AC44546">
            <v>9</v>
          </cell>
        </row>
        <row r="44547">
          <cell r="C44547">
            <v>2006</v>
          </cell>
          <cell r="R44547">
            <v>1.6</v>
          </cell>
          <cell r="AA44547" t="str">
            <v>Gasoline</v>
          </cell>
          <cell r="AC44547">
            <v>7.8000001907348633</v>
          </cell>
        </row>
        <row r="44548">
          <cell r="C44548">
            <v>2006</v>
          </cell>
          <cell r="R44548">
            <v>3.2</v>
          </cell>
          <cell r="AA44548" t="str">
            <v>Gasoline</v>
          </cell>
          <cell r="AC44548">
            <v>10.100000381469727</v>
          </cell>
        </row>
        <row r="44549">
          <cell r="C44549">
            <v>2006</v>
          </cell>
          <cell r="R44549">
            <v>3.2</v>
          </cell>
          <cell r="AA44549" t="str">
            <v>Gasoline</v>
          </cell>
          <cell r="AC44549">
            <v>10.100000381469727</v>
          </cell>
        </row>
        <row r="44550">
          <cell r="C44550">
            <v>2006</v>
          </cell>
          <cell r="R44550">
            <v>5.9</v>
          </cell>
          <cell r="AA44550" t="str">
            <v>Gasoline</v>
          </cell>
        </row>
        <row r="44551">
          <cell r="C44551">
            <v>2006</v>
          </cell>
          <cell r="R44551">
            <v>3</v>
          </cell>
          <cell r="AA44551" t="str">
            <v>Gasoline</v>
          </cell>
          <cell r="AC44551">
            <v>9.1999998092651367</v>
          </cell>
        </row>
        <row r="44552">
          <cell r="C44552">
            <v>2006</v>
          </cell>
          <cell r="R44552">
            <v>2</v>
          </cell>
          <cell r="AA44552" t="str">
            <v>Gasoline</v>
          </cell>
          <cell r="AC44552">
            <v>7.3000001907348633</v>
          </cell>
        </row>
        <row r="44553">
          <cell r="C44553">
            <v>2006</v>
          </cell>
          <cell r="R44553">
            <v>2</v>
          </cell>
          <cell r="AA44553" t="str">
            <v>Diesel</v>
          </cell>
          <cell r="AC44553">
            <v>5.5999999046325684</v>
          </cell>
        </row>
        <row r="44554">
          <cell r="C44554">
            <v>2006</v>
          </cell>
          <cell r="R44554">
            <v>2.5</v>
          </cell>
          <cell r="AA44554" t="str">
            <v>Gasoline</v>
          </cell>
          <cell r="AC44554">
            <v>9.3999996185302734</v>
          </cell>
        </row>
        <row r="44555">
          <cell r="C44555">
            <v>2006</v>
          </cell>
          <cell r="R44555">
            <v>2.5</v>
          </cell>
          <cell r="AA44555" t="str">
            <v>Gasoline</v>
          </cell>
          <cell r="AC44555">
            <v>9.1999998092651367</v>
          </cell>
        </row>
        <row r="44556">
          <cell r="C44556">
            <v>2006</v>
          </cell>
          <cell r="R44556">
            <v>2</v>
          </cell>
          <cell r="AA44556" t="str">
            <v>Diesel</v>
          </cell>
          <cell r="AC44556">
            <v>5.9000000953674316</v>
          </cell>
        </row>
        <row r="44557">
          <cell r="C44557">
            <v>2006</v>
          </cell>
          <cell r="R44557">
            <v>2</v>
          </cell>
          <cell r="AA44557" t="str">
            <v>Gasoline</v>
          </cell>
          <cell r="AC44557">
            <v>7.5999999046325684</v>
          </cell>
        </row>
        <row r="44558">
          <cell r="C44558">
            <v>2006</v>
          </cell>
          <cell r="R44558">
            <v>2.5</v>
          </cell>
          <cell r="AA44558" t="str">
            <v>Gasoline</v>
          </cell>
          <cell r="AC44558">
            <v>8.6000003814697266</v>
          </cell>
        </row>
        <row r="44559">
          <cell r="C44559">
            <v>2006</v>
          </cell>
          <cell r="R44559">
            <v>3</v>
          </cell>
          <cell r="AA44559" t="str">
            <v>Gasoline</v>
          </cell>
          <cell r="AC44559">
            <v>9.8000001907348633</v>
          </cell>
        </row>
        <row r="44560">
          <cell r="C44560">
            <v>2006</v>
          </cell>
          <cell r="R44560">
            <v>3</v>
          </cell>
          <cell r="AA44560" t="str">
            <v>Gasoline</v>
          </cell>
          <cell r="AC44560">
            <v>9.6000003814697266</v>
          </cell>
        </row>
        <row r="44561">
          <cell r="C44561">
            <v>2006</v>
          </cell>
          <cell r="R44561">
            <v>3</v>
          </cell>
          <cell r="AA44561" t="str">
            <v>Gasoline</v>
          </cell>
          <cell r="AC44561">
            <v>8.8999996185302734</v>
          </cell>
        </row>
        <row r="44562">
          <cell r="C44562">
            <v>2006</v>
          </cell>
          <cell r="R44562">
            <v>3</v>
          </cell>
          <cell r="AA44562" t="str">
            <v>Diesel</v>
          </cell>
          <cell r="AC44562">
            <v>7.1999998092651367</v>
          </cell>
        </row>
        <row r="44563">
          <cell r="C44563">
            <v>2006</v>
          </cell>
          <cell r="R44563">
            <v>3</v>
          </cell>
          <cell r="AA44563" t="str">
            <v>Diesel</v>
          </cell>
          <cell r="AC44563">
            <v>6.5</v>
          </cell>
        </row>
        <row r="44564">
          <cell r="C44564">
            <v>2006</v>
          </cell>
          <cell r="R44564">
            <v>3</v>
          </cell>
          <cell r="AA44564" t="str">
            <v>Diesel</v>
          </cell>
          <cell r="AC44564">
            <v>6.6999998092651367</v>
          </cell>
        </row>
        <row r="44565">
          <cell r="C44565">
            <v>2006</v>
          </cell>
          <cell r="R44565">
            <v>3</v>
          </cell>
          <cell r="AA44565" t="str">
            <v>Diesel</v>
          </cell>
          <cell r="AC44565">
            <v>7.4000000953674316</v>
          </cell>
        </row>
        <row r="44566">
          <cell r="C44566">
            <v>2006</v>
          </cell>
          <cell r="R44566">
            <v>2</v>
          </cell>
          <cell r="AA44566" t="str">
            <v>Diesel</v>
          </cell>
          <cell r="AC44566">
            <v>6.0999999046325684</v>
          </cell>
        </row>
        <row r="44567">
          <cell r="C44567">
            <v>2006</v>
          </cell>
          <cell r="R44567">
            <v>3</v>
          </cell>
          <cell r="AA44567" t="str">
            <v>Diesel</v>
          </cell>
          <cell r="AC44567">
            <v>6.6999998092651367</v>
          </cell>
        </row>
        <row r="44568">
          <cell r="C44568">
            <v>2006</v>
          </cell>
          <cell r="R44568">
            <v>3</v>
          </cell>
          <cell r="AA44568" t="str">
            <v>Diesel</v>
          </cell>
          <cell r="AC44568">
            <v>7.9000000953674316</v>
          </cell>
        </row>
        <row r="44569">
          <cell r="C44569">
            <v>2006</v>
          </cell>
          <cell r="R44569">
            <v>3</v>
          </cell>
          <cell r="AA44569" t="str">
            <v>Diesel</v>
          </cell>
          <cell r="AC44569">
            <v>7.5999999046325684</v>
          </cell>
        </row>
        <row r="44570">
          <cell r="C44570">
            <v>2006</v>
          </cell>
          <cell r="R44570">
            <v>4</v>
          </cell>
          <cell r="AA44570" t="str">
            <v>Gasoline</v>
          </cell>
          <cell r="AC44570">
            <v>11</v>
          </cell>
        </row>
        <row r="44571">
          <cell r="C44571">
            <v>2006</v>
          </cell>
          <cell r="R44571">
            <v>2</v>
          </cell>
          <cell r="AA44571" t="str">
            <v>Gasoline</v>
          </cell>
          <cell r="AC44571">
            <v>9.3000001907348633</v>
          </cell>
        </row>
        <row r="44572">
          <cell r="C44572">
            <v>2006</v>
          </cell>
          <cell r="R44572">
            <v>3</v>
          </cell>
          <cell r="AA44572" t="str">
            <v>Diesel</v>
          </cell>
          <cell r="AC44572">
            <v>7.9000000953674316</v>
          </cell>
        </row>
        <row r="44573">
          <cell r="C44573">
            <v>2006</v>
          </cell>
          <cell r="R44573">
            <v>3</v>
          </cell>
          <cell r="AA44573" t="str">
            <v>Gasoline</v>
          </cell>
          <cell r="AC44573">
            <v>9.6000003814697266</v>
          </cell>
        </row>
        <row r="44574">
          <cell r="C44574">
            <v>2006</v>
          </cell>
          <cell r="R44574">
            <v>3</v>
          </cell>
          <cell r="AA44574" t="str">
            <v>Gasoline</v>
          </cell>
          <cell r="AC44574">
            <v>9</v>
          </cell>
        </row>
        <row r="44575">
          <cell r="C44575">
            <v>2006</v>
          </cell>
          <cell r="R44575">
            <v>3.8</v>
          </cell>
          <cell r="AA44575" t="str">
            <v>Gasoline</v>
          </cell>
          <cell r="AC44575">
            <v>11.800000190734863</v>
          </cell>
        </row>
        <row r="44576">
          <cell r="C44576">
            <v>2006</v>
          </cell>
          <cell r="R44576">
            <v>3.8</v>
          </cell>
          <cell r="AA44576" t="str">
            <v>Gasoline</v>
          </cell>
          <cell r="AC44576">
            <v>11.800000190734863</v>
          </cell>
        </row>
        <row r="44577">
          <cell r="C44577">
            <v>2006</v>
          </cell>
          <cell r="R44577">
            <v>3.8</v>
          </cell>
          <cell r="AA44577" t="str">
            <v>Gasoline</v>
          </cell>
          <cell r="AC44577">
            <v>11.899999618530273</v>
          </cell>
        </row>
        <row r="44578">
          <cell r="C44578">
            <v>2006</v>
          </cell>
          <cell r="R44578">
            <v>3.8</v>
          </cell>
          <cell r="AA44578" t="str">
            <v>Gasoline</v>
          </cell>
          <cell r="AC44578">
            <v>11.899999618530273</v>
          </cell>
        </row>
        <row r="44579">
          <cell r="C44579">
            <v>2006</v>
          </cell>
          <cell r="R44579">
            <v>1.6</v>
          </cell>
          <cell r="AA44579" t="str">
            <v>Gasoline</v>
          </cell>
          <cell r="AC44579">
            <v>8.6999998092651367</v>
          </cell>
        </row>
        <row r="44580">
          <cell r="C44580">
            <v>2006</v>
          </cell>
          <cell r="R44580">
            <v>2</v>
          </cell>
          <cell r="AA44580" t="str">
            <v>Gasoline</v>
          </cell>
          <cell r="AC44580">
            <v>9.1000003814697266</v>
          </cell>
        </row>
        <row r="44581">
          <cell r="C44581">
            <v>2006</v>
          </cell>
          <cell r="R44581">
            <v>2</v>
          </cell>
          <cell r="AA44581" t="str">
            <v>Gasoline</v>
          </cell>
          <cell r="AC44581">
            <v>9.3999996185302734</v>
          </cell>
        </row>
        <row r="44582">
          <cell r="C44582">
            <v>2006</v>
          </cell>
          <cell r="R44582">
            <v>2</v>
          </cell>
          <cell r="AA44582" t="str">
            <v>Gasoline</v>
          </cell>
          <cell r="AC44582">
            <v>9.1000003814697266</v>
          </cell>
        </row>
        <row r="44583">
          <cell r="C44583">
            <v>2006</v>
          </cell>
          <cell r="R44583">
            <v>2</v>
          </cell>
          <cell r="AA44583" t="str">
            <v>Gasoline</v>
          </cell>
          <cell r="AC44583">
            <v>9.3999996185302734</v>
          </cell>
        </row>
        <row r="44584">
          <cell r="C44584">
            <v>2006</v>
          </cell>
          <cell r="R44584">
            <v>1.9</v>
          </cell>
          <cell r="AA44584" t="str">
            <v>Diesel</v>
          </cell>
          <cell r="AC44584">
            <v>6</v>
          </cell>
        </row>
        <row r="44585">
          <cell r="C44585">
            <v>2006</v>
          </cell>
          <cell r="R44585">
            <v>1.9</v>
          </cell>
          <cell r="AA44585" t="str">
            <v>Gasoline</v>
          </cell>
          <cell r="AC44585">
            <v>8.6999998092651367</v>
          </cell>
        </row>
        <row r="44586">
          <cell r="C44586">
            <v>2006</v>
          </cell>
          <cell r="R44586">
            <v>2.2000000000000002</v>
          </cell>
          <cell r="AA44586" t="str">
            <v>Gasoline</v>
          </cell>
          <cell r="AC44586">
            <v>9.3999996185302734</v>
          </cell>
        </row>
        <row r="44587">
          <cell r="C44587">
            <v>2006</v>
          </cell>
          <cell r="R44587">
            <v>2.2000000000000002</v>
          </cell>
          <cell r="AA44587" t="str">
            <v>Gasoline</v>
          </cell>
          <cell r="AC44587">
            <v>9.3999996185302734</v>
          </cell>
        </row>
        <row r="44588">
          <cell r="C44588">
            <v>2006</v>
          </cell>
          <cell r="R44588">
            <v>2.4</v>
          </cell>
          <cell r="AA44588" t="str">
            <v>Diesel</v>
          </cell>
          <cell r="AC44588">
            <v>6.8000001907348633</v>
          </cell>
        </row>
        <row r="44589">
          <cell r="C44589">
            <v>2006</v>
          </cell>
          <cell r="R44589">
            <v>2.4</v>
          </cell>
          <cell r="AA44589" t="str">
            <v>Diesel</v>
          </cell>
          <cell r="AC44589">
            <v>6.8000001907348633</v>
          </cell>
        </row>
        <row r="44590">
          <cell r="C44590">
            <v>2006</v>
          </cell>
          <cell r="R44590">
            <v>3.2</v>
          </cell>
          <cell r="AA44590" t="str">
            <v>Gasoline</v>
          </cell>
          <cell r="AC44590">
            <v>11.5</v>
          </cell>
        </row>
        <row r="44591">
          <cell r="C44591">
            <v>2006</v>
          </cell>
          <cell r="R44591">
            <v>1.6</v>
          </cell>
          <cell r="AA44591" t="str">
            <v>Gasoline</v>
          </cell>
          <cell r="AC44591">
            <v>7.5</v>
          </cell>
        </row>
        <row r="44592">
          <cell r="C44592">
            <v>2006</v>
          </cell>
          <cell r="R44592">
            <v>1.6</v>
          </cell>
          <cell r="AA44592" t="str">
            <v>Gasoline</v>
          </cell>
          <cell r="AC44592">
            <v>6.9000000953674316</v>
          </cell>
        </row>
        <row r="44593">
          <cell r="C44593">
            <v>2006</v>
          </cell>
          <cell r="R44593">
            <v>1.6</v>
          </cell>
          <cell r="AA44593" t="str">
            <v>Gasoline</v>
          </cell>
          <cell r="AC44593">
            <v>7.5</v>
          </cell>
        </row>
        <row r="44594">
          <cell r="C44594">
            <v>2006</v>
          </cell>
          <cell r="R44594">
            <v>1.6</v>
          </cell>
          <cell r="AA44594" t="str">
            <v>Gasoline</v>
          </cell>
          <cell r="AC44594">
            <v>8.3000001907348633</v>
          </cell>
        </row>
        <row r="44595">
          <cell r="C44595">
            <v>2006</v>
          </cell>
          <cell r="R44595">
            <v>1.6</v>
          </cell>
          <cell r="AA44595" t="str">
            <v>Gasoline</v>
          </cell>
          <cell r="AC44595">
            <v>6.9000000953674316</v>
          </cell>
        </row>
        <row r="44596">
          <cell r="C44596">
            <v>2006</v>
          </cell>
          <cell r="R44596">
            <v>1.9</v>
          </cell>
          <cell r="AA44596" t="str">
            <v>Diesel</v>
          </cell>
          <cell r="AC44596">
            <v>5.1999998092651367</v>
          </cell>
        </row>
        <row r="44597">
          <cell r="C44597">
            <v>2006</v>
          </cell>
          <cell r="R44597">
            <v>1.9</v>
          </cell>
          <cell r="AA44597" t="str">
            <v>Diesel</v>
          </cell>
          <cell r="AC44597">
            <v>5.8000001907348633</v>
          </cell>
        </row>
        <row r="44598">
          <cell r="C44598">
            <v>2006</v>
          </cell>
          <cell r="R44598">
            <v>2</v>
          </cell>
          <cell r="AA44598" t="str">
            <v>Gasoline</v>
          </cell>
          <cell r="AC44598">
            <v>7.9000000953674316</v>
          </cell>
        </row>
        <row r="44599">
          <cell r="C44599">
            <v>2006</v>
          </cell>
          <cell r="R44599">
            <v>2</v>
          </cell>
          <cell r="AA44599" t="str">
            <v>Diesel</v>
          </cell>
          <cell r="AC44599">
            <v>5.5</v>
          </cell>
        </row>
        <row r="44600">
          <cell r="C44600">
            <v>2006</v>
          </cell>
          <cell r="R44600">
            <v>2</v>
          </cell>
          <cell r="AA44600" t="str">
            <v>Diesel</v>
          </cell>
          <cell r="AC44600">
            <v>6.0999999046325684</v>
          </cell>
        </row>
        <row r="44601">
          <cell r="C44601">
            <v>2006</v>
          </cell>
          <cell r="R44601">
            <v>2</v>
          </cell>
          <cell r="AA44601" t="str">
            <v>Diesel</v>
          </cell>
          <cell r="AC44601">
            <v>5.5</v>
          </cell>
        </row>
        <row r="44602">
          <cell r="C44602">
            <v>2006</v>
          </cell>
          <cell r="R44602">
            <v>2</v>
          </cell>
          <cell r="AA44602" t="str">
            <v>Gasoline</v>
          </cell>
          <cell r="AC44602">
            <v>7.9000000953674316</v>
          </cell>
        </row>
        <row r="44603">
          <cell r="C44603">
            <v>2006</v>
          </cell>
          <cell r="R44603">
            <v>1.4</v>
          </cell>
          <cell r="AA44603" t="str">
            <v>Gasoline</v>
          </cell>
          <cell r="AC44603">
            <v>6.3000001907348633</v>
          </cell>
        </row>
        <row r="44604">
          <cell r="C44604">
            <v>2006</v>
          </cell>
          <cell r="R44604">
            <v>1.4</v>
          </cell>
          <cell r="AA44604" t="str">
            <v>Gasoline</v>
          </cell>
          <cell r="AC44604">
            <v>6.3000001907348633</v>
          </cell>
        </row>
        <row r="44605">
          <cell r="C44605">
            <v>2006</v>
          </cell>
          <cell r="R44605">
            <v>1.4</v>
          </cell>
          <cell r="AA44605" t="str">
            <v>Gasoline</v>
          </cell>
          <cell r="AC44605">
            <v>6.3000001907348633</v>
          </cell>
        </row>
        <row r="44606">
          <cell r="C44606">
            <v>2006</v>
          </cell>
          <cell r="R44606">
            <v>1.6</v>
          </cell>
          <cell r="AA44606" t="str">
            <v>Gasoline</v>
          </cell>
          <cell r="AC44606">
            <v>6.8000001907348633</v>
          </cell>
        </row>
        <row r="44607">
          <cell r="C44607">
            <v>2006</v>
          </cell>
          <cell r="R44607">
            <v>1.6</v>
          </cell>
          <cell r="AA44607" t="str">
            <v>Gasoline</v>
          </cell>
          <cell r="AC44607">
            <v>6.9000000953674316</v>
          </cell>
        </row>
        <row r="44608">
          <cell r="C44608">
            <v>2006</v>
          </cell>
          <cell r="R44608">
            <v>1.6</v>
          </cell>
          <cell r="AA44608" t="str">
            <v>Gasoline</v>
          </cell>
          <cell r="AC44608">
            <v>6.8000001907348633</v>
          </cell>
        </row>
        <row r="44609">
          <cell r="C44609">
            <v>2006</v>
          </cell>
          <cell r="R44609">
            <v>1.6</v>
          </cell>
          <cell r="AA44609" t="str">
            <v>Gasoline</v>
          </cell>
          <cell r="AC44609">
            <v>6.8000001907348633</v>
          </cell>
        </row>
        <row r="44610">
          <cell r="C44610">
            <v>2006</v>
          </cell>
          <cell r="R44610">
            <v>1.6</v>
          </cell>
          <cell r="AA44610" t="str">
            <v>Gasoline</v>
          </cell>
          <cell r="AC44610">
            <v>6.9000000953674316</v>
          </cell>
        </row>
        <row r="44611">
          <cell r="C44611">
            <v>2006</v>
          </cell>
          <cell r="R44611">
            <v>1.6</v>
          </cell>
          <cell r="AA44611" t="str">
            <v>Gasoline</v>
          </cell>
          <cell r="AC44611">
            <v>6.8000001907348633</v>
          </cell>
        </row>
        <row r="44612">
          <cell r="C44612">
            <v>2006</v>
          </cell>
          <cell r="R44612">
            <v>1.7</v>
          </cell>
          <cell r="AA44612" t="str">
            <v>Diesel</v>
          </cell>
          <cell r="AC44612">
            <v>5.1999998092651367</v>
          </cell>
        </row>
        <row r="44613">
          <cell r="C44613">
            <v>2006</v>
          </cell>
          <cell r="R44613">
            <v>1.7</v>
          </cell>
          <cell r="AA44613" t="str">
            <v>Diesel</v>
          </cell>
          <cell r="AC44613">
            <v>5.0999999046325684</v>
          </cell>
        </row>
        <row r="44614">
          <cell r="C44614">
            <v>2006</v>
          </cell>
          <cell r="R44614">
            <v>1.7</v>
          </cell>
          <cell r="AA44614" t="str">
            <v>Diesel</v>
          </cell>
          <cell r="AC44614">
            <v>5.0999999046325684</v>
          </cell>
        </row>
        <row r="44615">
          <cell r="C44615">
            <v>2006</v>
          </cell>
          <cell r="R44615">
            <v>1.7</v>
          </cell>
          <cell r="AA44615" t="str">
            <v>Diesel</v>
          </cell>
          <cell r="AC44615">
            <v>5.1999998092651367</v>
          </cell>
        </row>
        <row r="44616">
          <cell r="C44616">
            <v>2006</v>
          </cell>
          <cell r="R44616">
            <v>1.8</v>
          </cell>
          <cell r="AA44616" t="str">
            <v>Gasoline</v>
          </cell>
          <cell r="AC44616">
            <v>7.9000000953674316</v>
          </cell>
        </row>
        <row r="44617">
          <cell r="C44617">
            <v>2006</v>
          </cell>
          <cell r="R44617">
            <v>1.8</v>
          </cell>
          <cell r="AA44617" t="str">
            <v>Gasoline</v>
          </cell>
          <cell r="AC44617">
            <v>8</v>
          </cell>
        </row>
        <row r="44618">
          <cell r="C44618">
            <v>2006</v>
          </cell>
          <cell r="R44618">
            <v>1.8</v>
          </cell>
          <cell r="AA44618" t="str">
            <v>Gasoline</v>
          </cell>
          <cell r="AC44618">
            <v>8</v>
          </cell>
        </row>
        <row r="44619">
          <cell r="C44619">
            <v>2006</v>
          </cell>
          <cell r="R44619">
            <v>1.8</v>
          </cell>
          <cell r="AA44619" t="str">
            <v>Gasoline</v>
          </cell>
          <cell r="AC44619">
            <v>7.9000000953674316</v>
          </cell>
        </row>
        <row r="44620">
          <cell r="C44620">
            <v>2006</v>
          </cell>
          <cell r="R44620">
            <v>1.8</v>
          </cell>
          <cell r="AA44620" t="str">
            <v>Gasoline</v>
          </cell>
          <cell r="AC44620">
            <v>8.6000003814697266</v>
          </cell>
        </row>
        <row r="44621">
          <cell r="C44621">
            <v>2006</v>
          </cell>
          <cell r="R44621">
            <v>1.8</v>
          </cell>
          <cell r="AA44621" t="str">
            <v>Gasoline</v>
          </cell>
          <cell r="AC44621">
            <v>8.6000003814697266</v>
          </cell>
        </row>
        <row r="44622">
          <cell r="C44622">
            <v>2006</v>
          </cell>
          <cell r="R44622">
            <v>1.9</v>
          </cell>
          <cell r="AA44622" t="str">
            <v>Diesel</v>
          </cell>
          <cell r="AC44622">
            <v>5.9000000953674316</v>
          </cell>
        </row>
        <row r="44623">
          <cell r="C44623">
            <v>2006</v>
          </cell>
          <cell r="R44623">
            <v>1.9</v>
          </cell>
          <cell r="AA44623" t="str">
            <v>Diesel</v>
          </cell>
          <cell r="AC44623">
            <v>5.8000001907348633</v>
          </cell>
        </row>
        <row r="44624">
          <cell r="C44624">
            <v>2006</v>
          </cell>
          <cell r="R44624">
            <v>2</v>
          </cell>
          <cell r="AA44624" t="str">
            <v>Gasoline</v>
          </cell>
          <cell r="AC44624">
            <v>9.3000001907348633</v>
          </cell>
        </row>
        <row r="44625">
          <cell r="C44625">
            <v>2006</v>
          </cell>
          <cell r="R44625">
            <v>2</v>
          </cell>
          <cell r="AA44625" t="str">
            <v>Gasoline</v>
          </cell>
          <cell r="AC44625">
            <v>9.3999996185302734</v>
          </cell>
        </row>
        <row r="44626">
          <cell r="C44626">
            <v>2006</v>
          </cell>
          <cell r="R44626">
            <v>1.4</v>
          </cell>
          <cell r="AA44626" t="str">
            <v>Gasoline</v>
          </cell>
          <cell r="AC44626">
            <v>6.3000001907348633</v>
          </cell>
        </row>
        <row r="44627">
          <cell r="C44627">
            <v>2006</v>
          </cell>
          <cell r="R44627">
            <v>1.4</v>
          </cell>
          <cell r="AA44627" t="str">
            <v>Gasoline</v>
          </cell>
          <cell r="AC44627">
            <v>6.3000001907348633</v>
          </cell>
        </row>
        <row r="44628">
          <cell r="C44628">
            <v>2006</v>
          </cell>
          <cell r="R44628">
            <v>1.6</v>
          </cell>
          <cell r="AA44628" t="str">
            <v>Gasoline</v>
          </cell>
          <cell r="AC44628">
            <v>6.8000001907348633</v>
          </cell>
        </row>
        <row r="44629">
          <cell r="C44629">
            <v>2006</v>
          </cell>
          <cell r="R44629">
            <v>1.6</v>
          </cell>
          <cell r="AA44629" t="str">
            <v>Gasoline</v>
          </cell>
          <cell r="AC44629">
            <v>6.9000000953674316</v>
          </cell>
        </row>
        <row r="44630">
          <cell r="C44630">
            <v>2006</v>
          </cell>
          <cell r="R44630">
            <v>1.6</v>
          </cell>
          <cell r="AA44630" t="str">
            <v>Gasoline</v>
          </cell>
          <cell r="AC44630">
            <v>6.8000001907348633</v>
          </cell>
        </row>
        <row r="44631">
          <cell r="C44631">
            <v>2006</v>
          </cell>
          <cell r="R44631">
            <v>1.6</v>
          </cell>
          <cell r="AA44631" t="str">
            <v>Gasoline</v>
          </cell>
          <cell r="AC44631">
            <v>6.9000000953674316</v>
          </cell>
        </row>
        <row r="44632">
          <cell r="C44632">
            <v>2006</v>
          </cell>
          <cell r="R44632">
            <v>1.7</v>
          </cell>
          <cell r="AA44632" t="str">
            <v>Diesel</v>
          </cell>
          <cell r="AC44632">
            <v>5.0999999046325684</v>
          </cell>
        </row>
        <row r="44633">
          <cell r="C44633">
            <v>2006</v>
          </cell>
          <cell r="R44633">
            <v>1.7</v>
          </cell>
          <cell r="AA44633" t="str">
            <v>Diesel</v>
          </cell>
          <cell r="AC44633">
            <v>5.0999999046325684</v>
          </cell>
        </row>
        <row r="44634">
          <cell r="C44634">
            <v>2006</v>
          </cell>
          <cell r="R44634">
            <v>1.8</v>
          </cell>
          <cell r="AA44634" t="str">
            <v>Gasoline</v>
          </cell>
          <cell r="AC44634">
            <v>7.8000001907348633</v>
          </cell>
        </row>
        <row r="44635">
          <cell r="C44635">
            <v>2006</v>
          </cell>
          <cell r="R44635">
            <v>1.8</v>
          </cell>
          <cell r="AA44635" t="str">
            <v>Gasoline</v>
          </cell>
          <cell r="AC44635">
            <v>7.8000001907348633</v>
          </cell>
        </row>
        <row r="44636">
          <cell r="C44636">
            <v>2006</v>
          </cell>
          <cell r="R44636">
            <v>1.8</v>
          </cell>
          <cell r="AA44636" t="str">
            <v>Gasoline</v>
          </cell>
          <cell r="AC44636">
            <v>8.3999996185302734</v>
          </cell>
        </row>
        <row r="44637">
          <cell r="C44637">
            <v>2006</v>
          </cell>
          <cell r="R44637">
            <v>1.8</v>
          </cell>
          <cell r="AA44637" t="str">
            <v>Gasoline</v>
          </cell>
          <cell r="AC44637">
            <v>8.3999996185302734</v>
          </cell>
        </row>
        <row r="44638">
          <cell r="C44638">
            <v>2006</v>
          </cell>
          <cell r="R44638">
            <v>1.9</v>
          </cell>
          <cell r="AA44638" t="str">
            <v>Diesel</v>
          </cell>
          <cell r="AC44638">
            <v>5.9000000953674316</v>
          </cell>
        </row>
        <row r="44639">
          <cell r="C44639">
            <v>2006</v>
          </cell>
          <cell r="R44639">
            <v>2</v>
          </cell>
          <cell r="AA44639" t="str">
            <v>Gasoline</v>
          </cell>
          <cell r="AC44639">
            <v>9.3999996185302734</v>
          </cell>
        </row>
        <row r="44640">
          <cell r="C44640">
            <v>2006</v>
          </cell>
          <cell r="R44640">
            <v>1.4</v>
          </cell>
          <cell r="AA44640" t="str">
            <v>Gasoline</v>
          </cell>
          <cell r="AC44640">
            <v>6.3000001907348633</v>
          </cell>
        </row>
        <row r="44641">
          <cell r="C44641">
            <v>2006</v>
          </cell>
          <cell r="R44641">
            <v>3.2</v>
          </cell>
          <cell r="AA44641" t="str">
            <v>Gasoline</v>
          </cell>
          <cell r="AC44641">
            <v>12</v>
          </cell>
        </row>
        <row r="44642">
          <cell r="C44642">
            <v>2006</v>
          </cell>
          <cell r="R44642">
            <v>4.8</v>
          </cell>
          <cell r="AA44642" t="str">
            <v>Gasoline</v>
          </cell>
        </row>
        <row r="44643">
          <cell r="C44643">
            <v>2006</v>
          </cell>
          <cell r="R44643">
            <v>4.8</v>
          </cell>
          <cell r="AA44643" t="str">
            <v>Gasoline</v>
          </cell>
        </row>
        <row r="44644">
          <cell r="C44644">
            <v>2006</v>
          </cell>
          <cell r="R44644">
            <v>2</v>
          </cell>
          <cell r="AA44644" t="str">
            <v>Gasoline</v>
          </cell>
          <cell r="AC44644">
            <v>7.4000000953674316</v>
          </cell>
        </row>
        <row r="44645">
          <cell r="C44645">
            <v>2006</v>
          </cell>
          <cell r="R44645">
            <v>2</v>
          </cell>
          <cell r="AA44645" t="str">
            <v>Gasoline</v>
          </cell>
          <cell r="AC44645">
            <v>7.8000001907348633</v>
          </cell>
        </row>
        <row r="44646">
          <cell r="C44646">
            <v>2006</v>
          </cell>
          <cell r="R44646">
            <v>2</v>
          </cell>
          <cell r="AA44646" t="str">
            <v>Diesel</v>
          </cell>
          <cell r="AC44646">
            <v>5.6999998092651367</v>
          </cell>
        </row>
        <row r="44647">
          <cell r="C44647">
            <v>2006</v>
          </cell>
          <cell r="R44647">
            <v>2.2000000000000002</v>
          </cell>
          <cell r="AA44647" t="str">
            <v>Gasoline</v>
          </cell>
          <cell r="AC44647">
            <v>8.8999996185302734</v>
          </cell>
        </row>
        <row r="44648">
          <cell r="C44648">
            <v>2006</v>
          </cell>
          <cell r="R44648">
            <v>2.2000000000000002</v>
          </cell>
          <cell r="AA44648" t="str">
            <v>Gasoline</v>
          </cell>
          <cell r="AC44648">
            <v>9.3999996185302734</v>
          </cell>
        </row>
        <row r="44649">
          <cell r="C44649">
            <v>2006</v>
          </cell>
          <cell r="R44649">
            <v>2.5</v>
          </cell>
          <cell r="AA44649" t="str">
            <v>Gasoline</v>
          </cell>
          <cell r="AC44649">
            <v>9</v>
          </cell>
        </row>
        <row r="44650">
          <cell r="C44650">
            <v>2006</v>
          </cell>
          <cell r="R44650">
            <v>2.5</v>
          </cell>
          <cell r="AA44650" t="str">
            <v>Gasoline</v>
          </cell>
          <cell r="AC44650">
            <v>9.6000003814697266</v>
          </cell>
        </row>
        <row r="44651">
          <cell r="C44651">
            <v>2006</v>
          </cell>
          <cell r="R44651">
            <v>3</v>
          </cell>
          <cell r="AA44651" t="str">
            <v>Diesel</v>
          </cell>
          <cell r="AC44651">
            <v>6.5999999046325684</v>
          </cell>
        </row>
        <row r="44652">
          <cell r="C44652">
            <v>2006</v>
          </cell>
          <cell r="R44652">
            <v>3</v>
          </cell>
          <cell r="AA44652" t="str">
            <v>Gasoline</v>
          </cell>
          <cell r="AC44652">
            <v>9.1000003814697266</v>
          </cell>
        </row>
        <row r="44653">
          <cell r="C44653">
            <v>2006</v>
          </cell>
          <cell r="R44653">
            <v>3</v>
          </cell>
          <cell r="AA44653" t="str">
            <v>Gasoline</v>
          </cell>
          <cell r="AC44653">
            <v>9.6000003814697266</v>
          </cell>
        </row>
        <row r="44654">
          <cell r="C44654">
            <v>2006</v>
          </cell>
          <cell r="R44654">
            <v>3</v>
          </cell>
          <cell r="AA44654" t="str">
            <v>Diesel</v>
          </cell>
          <cell r="AC44654">
            <v>8.1999998092651367</v>
          </cell>
        </row>
        <row r="44655">
          <cell r="C44655">
            <v>2006</v>
          </cell>
          <cell r="R44655">
            <v>1.1000000000000001</v>
          </cell>
          <cell r="AA44655" t="str">
            <v>Gasoline</v>
          </cell>
          <cell r="AC44655">
            <v>6</v>
          </cell>
        </row>
        <row r="44656">
          <cell r="C44656">
            <v>2006</v>
          </cell>
          <cell r="R44656">
            <v>1.4</v>
          </cell>
          <cell r="AA44656" t="str">
            <v>Gasoline</v>
          </cell>
          <cell r="AC44656">
            <v>6.8000001907348633</v>
          </cell>
        </row>
        <row r="44657">
          <cell r="C44657">
            <v>2006</v>
          </cell>
          <cell r="R44657">
            <v>1.4</v>
          </cell>
          <cell r="AA44657" t="str">
            <v>Gasoline</v>
          </cell>
          <cell r="AC44657">
            <v>6.1999998092651367</v>
          </cell>
        </row>
        <row r="44658">
          <cell r="C44658">
            <v>2006</v>
          </cell>
          <cell r="R44658">
            <v>1.4</v>
          </cell>
          <cell r="AA44658" t="str">
            <v>Diesel</v>
          </cell>
          <cell r="AC44658">
            <v>4.1999998092651367</v>
          </cell>
        </row>
        <row r="44659">
          <cell r="C44659">
            <v>2006</v>
          </cell>
          <cell r="R44659">
            <v>1.4</v>
          </cell>
          <cell r="AA44659" t="str">
            <v>Diesel</v>
          </cell>
          <cell r="AC44659">
            <v>4.1999998092651367</v>
          </cell>
        </row>
        <row r="44660">
          <cell r="C44660">
            <v>2006</v>
          </cell>
          <cell r="R44660">
            <v>1.4</v>
          </cell>
          <cell r="AA44660" t="str">
            <v>Gasoline</v>
          </cell>
          <cell r="AC44660">
            <v>6.1999998092651367</v>
          </cell>
        </row>
        <row r="44661">
          <cell r="C44661">
            <v>2006</v>
          </cell>
          <cell r="R44661">
            <v>1.6</v>
          </cell>
          <cell r="AA44661" t="str">
            <v>Gasoline</v>
          </cell>
          <cell r="AC44661">
            <v>6.5</v>
          </cell>
        </row>
        <row r="44662">
          <cell r="C44662">
            <v>2006</v>
          </cell>
          <cell r="R44662">
            <v>1.6</v>
          </cell>
          <cell r="AA44662" t="str">
            <v>Gasoline</v>
          </cell>
          <cell r="AC44662">
            <v>6.5</v>
          </cell>
        </row>
        <row r="44663">
          <cell r="C44663">
            <v>2006</v>
          </cell>
          <cell r="R44663">
            <v>1.6</v>
          </cell>
          <cell r="AA44663" t="str">
            <v>Gasoline</v>
          </cell>
          <cell r="AC44663">
            <v>6.5999999046325684</v>
          </cell>
        </row>
        <row r="44664">
          <cell r="C44664">
            <v>2006</v>
          </cell>
          <cell r="R44664">
            <v>1.1000000000000001</v>
          </cell>
          <cell r="AA44664" t="str">
            <v>Gasoline</v>
          </cell>
          <cell r="AC44664">
            <v>5.9000000953674316</v>
          </cell>
        </row>
        <row r="44665">
          <cell r="C44665">
            <v>2006</v>
          </cell>
          <cell r="R44665">
            <v>1.4</v>
          </cell>
          <cell r="AA44665" t="str">
            <v>Gasoline</v>
          </cell>
          <cell r="AC44665">
            <v>6.0999999046325684</v>
          </cell>
        </row>
        <row r="44666">
          <cell r="C44666">
            <v>2006</v>
          </cell>
          <cell r="R44666">
            <v>1.4</v>
          </cell>
          <cell r="AA44666" t="str">
            <v>Gasoline</v>
          </cell>
          <cell r="AC44666">
            <v>6.0999999046325684</v>
          </cell>
        </row>
        <row r="44667">
          <cell r="C44667">
            <v>2006</v>
          </cell>
          <cell r="R44667">
            <v>1.6</v>
          </cell>
          <cell r="AA44667" t="str">
            <v>Gasoline</v>
          </cell>
          <cell r="AC44667">
            <v>6.9000000953674316</v>
          </cell>
        </row>
        <row r="44668">
          <cell r="C44668">
            <v>2006</v>
          </cell>
          <cell r="R44668">
            <v>1.8</v>
          </cell>
          <cell r="AA44668" t="str">
            <v>Diesel</v>
          </cell>
          <cell r="AC44668">
            <v>5.3000001907348633</v>
          </cell>
        </row>
        <row r="44669">
          <cell r="C44669">
            <v>2006</v>
          </cell>
          <cell r="R44669">
            <v>1.8</v>
          </cell>
          <cell r="AA44669" t="str">
            <v>Diesel</v>
          </cell>
          <cell r="AC44669">
            <v>5.1999998092651367</v>
          </cell>
        </row>
        <row r="44670">
          <cell r="C44670">
            <v>2006</v>
          </cell>
          <cell r="R44670">
            <v>2</v>
          </cell>
          <cell r="AA44670" t="str">
            <v>Gasoline</v>
          </cell>
          <cell r="AC44670">
            <v>8</v>
          </cell>
        </row>
        <row r="44671">
          <cell r="C44671">
            <v>2006</v>
          </cell>
          <cell r="R44671">
            <v>2</v>
          </cell>
          <cell r="AA44671" t="str">
            <v>Gasoline</v>
          </cell>
          <cell r="AC44671">
            <v>8</v>
          </cell>
        </row>
        <row r="44672">
          <cell r="C44672">
            <v>2006</v>
          </cell>
          <cell r="R44672">
            <v>2</v>
          </cell>
          <cell r="AA44672" t="str">
            <v>Gasoline</v>
          </cell>
          <cell r="AC44672">
            <v>8</v>
          </cell>
        </row>
        <row r="44673">
          <cell r="C44673">
            <v>2006</v>
          </cell>
          <cell r="R44673">
            <v>2</v>
          </cell>
          <cell r="AA44673" t="str">
            <v>Gasoline</v>
          </cell>
          <cell r="AC44673">
            <v>7.0999999046325684</v>
          </cell>
        </row>
        <row r="44674">
          <cell r="C44674">
            <v>2006</v>
          </cell>
          <cell r="R44674">
            <v>2</v>
          </cell>
          <cell r="AA44674" t="str">
            <v>Gasoline</v>
          </cell>
          <cell r="AC44674">
            <v>8</v>
          </cell>
        </row>
        <row r="44675">
          <cell r="C44675">
            <v>2006</v>
          </cell>
          <cell r="R44675">
            <v>2</v>
          </cell>
          <cell r="AA44675" t="str">
            <v>Gasoline</v>
          </cell>
          <cell r="AC44675">
            <v>7.0999999046325684</v>
          </cell>
        </row>
        <row r="44676">
          <cell r="C44676">
            <v>2006</v>
          </cell>
          <cell r="R44676">
            <v>2</v>
          </cell>
          <cell r="AA44676" t="str">
            <v>Gasoline</v>
          </cell>
          <cell r="AC44676">
            <v>8</v>
          </cell>
        </row>
        <row r="44677">
          <cell r="C44677">
            <v>2006</v>
          </cell>
          <cell r="R44677">
            <v>2</v>
          </cell>
          <cell r="AA44677" t="str">
            <v>Gasoline</v>
          </cell>
          <cell r="AC44677">
            <v>7.0999999046325684</v>
          </cell>
        </row>
        <row r="44678">
          <cell r="C44678">
            <v>2006</v>
          </cell>
          <cell r="R44678">
            <v>2</v>
          </cell>
          <cell r="AA44678" t="str">
            <v>Gasoline</v>
          </cell>
          <cell r="AC44678">
            <v>8</v>
          </cell>
        </row>
        <row r="44679">
          <cell r="C44679">
            <v>2006</v>
          </cell>
          <cell r="R44679">
            <v>2</v>
          </cell>
          <cell r="AA44679" t="str">
            <v>Gasoline</v>
          </cell>
          <cell r="AC44679">
            <v>8</v>
          </cell>
        </row>
        <row r="44680">
          <cell r="C44680">
            <v>2006</v>
          </cell>
          <cell r="R44680">
            <v>2</v>
          </cell>
          <cell r="AA44680" t="str">
            <v>Gasoline</v>
          </cell>
          <cell r="AC44680">
            <v>7.0999999046325684</v>
          </cell>
        </row>
        <row r="44681">
          <cell r="C44681">
            <v>2006</v>
          </cell>
          <cell r="R44681">
            <v>1.3</v>
          </cell>
          <cell r="AA44681" t="str">
            <v>Gasoline</v>
          </cell>
          <cell r="AC44681">
            <v>5.9000000953674316</v>
          </cell>
        </row>
        <row r="44682">
          <cell r="C44682">
            <v>2006</v>
          </cell>
          <cell r="R44682">
            <v>1.3</v>
          </cell>
          <cell r="AA44682" t="str">
            <v>Gasoline</v>
          </cell>
          <cell r="AC44682">
            <v>5.9000000953674316</v>
          </cell>
        </row>
        <row r="44683">
          <cell r="C44683">
            <v>2006</v>
          </cell>
          <cell r="R44683">
            <v>1.6</v>
          </cell>
          <cell r="AA44683" t="str">
            <v>Gasoline</v>
          </cell>
          <cell r="AC44683">
            <v>7.5999999046325684</v>
          </cell>
        </row>
        <row r="44684">
          <cell r="C44684">
            <v>2006</v>
          </cell>
          <cell r="R44684">
            <v>2</v>
          </cell>
          <cell r="AA44684" t="str">
            <v>Gasoline</v>
          </cell>
          <cell r="AC44684">
            <v>8.1000003814697266</v>
          </cell>
        </row>
        <row r="44685">
          <cell r="C44685">
            <v>2006</v>
          </cell>
          <cell r="R44685">
            <v>2</v>
          </cell>
          <cell r="AA44685" t="str">
            <v>Gasoline</v>
          </cell>
          <cell r="AC44685">
            <v>8.1000003814697266</v>
          </cell>
        </row>
        <row r="44686">
          <cell r="C44686">
            <v>2006</v>
          </cell>
          <cell r="R44686">
            <v>2</v>
          </cell>
          <cell r="AA44686" t="str">
            <v>Gasoline</v>
          </cell>
          <cell r="AC44686">
            <v>9.1000003814697266</v>
          </cell>
        </row>
        <row r="44687">
          <cell r="C44687">
            <v>2006</v>
          </cell>
          <cell r="R44687">
            <v>2</v>
          </cell>
          <cell r="AA44687" t="str">
            <v>Gasoline</v>
          </cell>
          <cell r="AC44687">
            <v>9.3000001907348633</v>
          </cell>
        </row>
        <row r="44688">
          <cell r="C44688">
            <v>2006</v>
          </cell>
          <cell r="R44688">
            <v>2.2000000000000002</v>
          </cell>
          <cell r="AA44688" t="str">
            <v>Diesel</v>
          </cell>
          <cell r="AC44688">
            <v>6.6999998092651367</v>
          </cell>
        </row>
        <row r="44689">
          <cell r="C44689">
            <v>2006</v>
          </cell>
          <cell r="R44689">
            <v>2</v>
          </cell>
          <cell r="AA44689" t="str">
            <v>Diesel</v>
          </cell>
          <cell r="AC44689">
            <v>7.0999999046325684</v>
          </cell>
        </row>
        <row r="44690">
          <cell r="C44690">
            <v>2006</v>
          </cell>
          <cell r="R44690">
            <v>2</v>
          </cell>
          <cell r="AA44690" t="str">
            <v>Gasoline</v>
          </cell>
          <cell r="AC44690">
            <v>8</v>
          </cell>
        </row>
        <row r="44691">
          <cell r="C44691">
            <v>2006</v>
          </cell>
          <cell r="R44691">
            <v>2.7</v>
          </cell>
          <cell r="AA44691" t="str">
            <v>Gasoline</v>
          </cell>
          <cell r="AC44691">
            <v>10</v>
          </cell>
        </row>
        <row r="44692">
          <cell r="C44692">
            <v>2006</v>
          </cell>
          <cell r="R44692">
            <v>1.5</v>
          </cell>
          <cell r="AA44692" t="str">
            <v>Diesel</v>
          </cell>
          <cell r="AC44692">
            <v>4.9000000953674316</v>
          </cell>
        </row>
        <row r="44693">
          <cell r="C44693">
            <v>2006</v>
          </cell>
          <cell r="R44693">
            <v>2</v>
          </cell>
          <cell r="AA44693" t="str">
            <v>Gasoline</v>
          </cell>
          <cell r="AC44693">
            <v>8.6000003814697266</v>
          </cell>
        </row>
        <row r="44694">
          <cell r="C44694">
            <v>2006</v>
          </cell>
          <cell r="R44694">
            <v>2.9</v>
          </cell>
          <cell r="AA44694" t="str">
            <v>Diesel</v>
          </cell>
          <cell r="AC44694">
            <v>8.1999998092651367</v>
          </cell>
        </row>
        <row r="44695">
          <cell r="C44695">
            <v>2006</v>
          </cell>
          <cell r="R44695">
            <v>2.9</v>
          </cell>
          <cell r="AA44695" t="str">
            <v>Diesel</v>
          </cell>
          <cell r="AC44695">
            <v>8.1999998092651367</v>
          </cell>
        </row>
        <row r="44696">
          <cell r="C44696">
            <v>2006</v>
          </cell>
          <cell r="R44696">
            <v>2</v>
          </cell>
          <cell r="AA44696" t="str">
            <v>Gasoline</v>
          </cell>
          <cell r="AC44696">
            <v>8</v>
          </cell>
        </row>
        <row r="44697">
          <cell r="C44697">
            <v>2006</v>
          </cell>
          <cell r="R44697">
            <v>2.5</v>
          </cell>
          <cell r="AA44697" t="str">
            <v>Diesel</v>
          </cell>
          <cell r="AC44697">
            <v>8.5</v>
          </cell>
        </row>
        <row r="44698">
          <cell r="C44698">
            <v>2006</v>
          </cell>
          <cell r="R44698">
            <v>3.5</v>
          </cell>
          <cell r="AA44698" t="str">
            <v>Gasoline</v>
          </cell>
          <cell r="AC44698">
            <v>12.699999809265137</v>
          </cell>
        </row>
        <row r="44699">
          <cell r="C44699">
            <v>2006</v>
          </cell>
          <cell r="R44699">
            <v>2</v>
          </cell>
          <cell r="AA44699" t="str">
            <v>Gasoline</v>
          </cell>
          <cell r="AC44699">
            <v>8.1000003814697266</v>
          </cell>
        </row>
        <row r="44700">
          <cell r="C44700">
            <v>2006</v>
          </cell>
          <cell r="R44700">
            <v>2</v>
          </cell>
          <cell r="AA44700" t="str">
            <v>Diesel</v>
          </cell>
          <cell r="AC44700">
            <v>6.5</v>
          </cell>
        </row>
        <row r="44701">
          <cell r="C44701">
            <v>2006</v>
          </cell>
          <cell r="R44701">
            <v>2</v>
          </cell>
          <cell r="AA44701" t="str">
            <v>Diesel</v>
          </cell>
          <cell r="AC44701">
            <v>7</v>
          </cell>
        </row>
        <row r="44702">
          <cell r="C44702">
            <v>2006</v>
          </cell>
          <cell r="R44702">
            <v>1</v>
          </cell>
          <cell r="AA44702" t="str">
            <v>Gasoline</v>
          </cell>
          <cell r="AC44702">
            <v>4.9000000953674316</v>
          </cell>
        </row>
        <row r="44703">
          <cell r="C44703">
            <v>2006</v>
          </cell>
          <cell r="R44703">
            <v>1.1000000000000001</v>
          </cell>
          <cell r="AA44703" t="str">
            <v>Gasoline</v>
          </cell>
          <cell r="AC44703">
            <v>4.9000000953674316</v>
          </cell>
        </row>
        <row r="44704">
          <cell r="C44704">
            <v>2006</v>
          </cell>
          <cell r="R44704">
            <v>4.2</v>
          </cell>
          <cell r="AA44704" t="str">
            <v>Gasoline</v>
          </cell>
          <cell r="AC44704">
            <v>15.899999618530273</v>
          </cell>
        </row>
        <row r="44705">
          <cell r="C44705">
            <v>2006</v>
          </cell>
          <cell r="R44705">
            <v>2</v>
          </cell>
          <cell r="AA44705" t="str">
            <v>Gasoline</v>
          </cell>
          <cell r="AC44705">
            <v>7.9000000953674316</v>
          </cell>
        </row>
        <row r="44706">
          <cell r="C44706">
            <v>2006</v>
          </cell>
          <cell r="R44706">
            <v>2</v>
          </cell>
          <cell r="AA44706" t="str">
            <v>Gasoline</v>
          </cell>
          <cell r="AC44706">
            <v>7.9000000953674316</v>
          </cell>
        </row>
        <row r="44707">
          <cell r="C44707">
            <v>2006</v>
          </cell>
          <cell r="R44707">
            <v>3.5</v>
          </cell>
          <cell r="AA44707" t="str">
            <v>Gasoline</v>
          </cell>
        </row>
        <row r="44708">
          <cell r="C44708">
            <v>2006</v>
          </cell>
          <cell r="R44708">
            <v>3.5</v>
          </cell>
          <cell r="AA44708" t="str">
            <v>Gasoline</v>
          </cell>
        </row>
        <row r="44709">
          <cell r="C44709">
            <v>2006</v>
          </cell>
          <cell r="R44709">
            <v>5.5</v>
          </cell>
          <cell r="AA44709" t="str">
            <v>Gasoline</v>
          </cell>
        </row>
        <row r="44710">
          <cell r="C44710">
            <v>2006</v>
          </cell>
          <cell r="R44710">
            <v>5.5</v>
          </cell>
          <cell r="AA44710" t="str">
            <v>Gasoline</v>
          </cell>
        </row>
        <row r="44711">
          <cell r="C44711">
            <v>2006</v>
          </cell>
          <cell r="R44711">
            <v>2</v>
          </cell>
          <cell r="AA44711" t="str">
            <v>Diesel</v>
          </cell>
          <cell r="AC44711">
            <v>6.5999999046325684</v>
          </cell>
        </row>
        <row r="44712">
          <cell r="C44712">
            <v>2006</v>
          </cell>
          <cell r="R44712">
            <v>2</v>
          </cell>
          <cell r="AA44712" t="str">
            <v>Diesel</v>
          </cell>
          <cell r="AC44712">
            <v>6.5999999046325684</v>
          </cell>
        </row>
        <row r="44713">
          <cell r="C44713">
            <v>2006</v>
          </cell>
          <cell r="R44713">
            <v>1.5</v>
          </cell>
          <cell r="AA44713" t="str">
            <v>Gasoline</v>
          </cell>
          <cell r="AC44713">
            <v>6.1999998092651367</v>
          </cell>
        </row>
        <row r="44714">
          <cell r="C44714">
            <v>2006</v>
          </cell>
          <cell r="R44714">
            <v>1.4</v>
          </cell>
          <cell r="AA44714" t="str">
            <v>Gasoline</v>
          </cell>
          <cell r="AC44714">
            <v>6.5</v>
          </cell>
        </row>
        <row r="44715">
          <cell r="C44715">
            <v>2006</v>
          </cell>
          <cell r="R44715">
            <v>1.4</v>
          </cell>
          <cell r="AA44715" t="str">
            <v>Gasoline</v>
          </cell>
          <cell r="AC44715">
            <v>6.5</v>
          </cell>
        </row>
        <row r="44716">
          <cell r="C44716">
            <v>2006</v>
          </cell>
          <cell r="R44716">
            <v>1.6</v>
          </cell>
          <cell r="AA44716" t="str">
            <v>Gasoline</v>
          </cell>
          <cell r="AC44716">
            <v>7.4000000953674316</v>
          </cell>
        </row>
        <row r="44717">
          <cell r="C44717">
            <v>2006</v>
          </cell>
          <cell r="R44717">
            <v>1.6</v>
          </cell>
          <cell r="AA44717" t="str">
            <v>Gasoline</v>
          </cell>
          <cell r="AC44717">
            <v>7.9000000953674316</v>
          </cell>
        </row>
        <row r="44718">
          <cell r="C44718">
            <v>2006</v>
          </cell>
          <cell r="R44718">
            <v>1.6</v>
          </cell>
          <cell r="AA44718" t="str">
            <v>Gasoline</v>
          </cell>
          <cell r="AC44718">
            <v>7.6999998092651367</v>
          </cell>
        </row>
        <row r="44719">
          <cell r="C44719">
            <v>2006</v>
          </cell>
          <cell r="R44719">
            <v>1.6</v>
          </cell>
          <cell r="AA44719" t="str">
            <v>Gasoline</v>
          </cell>
          <cell r="AC44719">
            <v>8.3000001907348633</v>
          </cell>
        </row>
        <row r="44720">
          <cell r="C44720">
            <v>2006</v>
          </cell>
          <cell r="R44720">
            <v>1.6</v>
          </cell>
          <cell r="AA44720" t="str">
            <v>Diesel</v>
          </cell>
          <cell r="AC44720">
            <v>4.9000000953674316</v>
          </cell>
        </row>
        <row r="44721">
          <cell r="C44721">
            <v>2006</v>
          </cell>
          <cell r="R44721">
            <v>1.6</v>
          </cell>
          <cell r="AA44721" t="str">
            <v>Diesel</v>
          </cell>
          <cell r="AC44721">
            <v>5</v>
          </cell>
        </row>
        <row r="44722">
          <cell r="C44722">
            <v>2006</v>
          </cell>
          <cell r="R44722">
            <v>1.6</v>
          </cell>
          <cell r="AA44722" t="str">
            <v>Diesel</v>
          </cell>
          <cell r="AC44722">
            <v>4.9000000953674316</v>
          </cell>
        </row>
        <row r="44723">
          <cell r="C44723">
            <v>2006</v>
          </cell>
          <cell r="R44723">
            <v>1.6</v>
          </cell>
          <cell r="AA44723" t="str">
            <v>Diesel</v>
          </cell>
          <cell r="AC44723">
            <v>5</v>
          </cell>
        </row>
        <row r="44724">
          <cell r="C44724">
            <v>2006</v>
          </cell>
          <cell r="R44724">
            <v>2</v>
          </cell>
          <cell r="AA44724" t="str">
            <v>Gasoline</v>
          </cell>
          <cell r="AC44724">
            <v>7.6999998092651367</v>
          </cell>
        </row>
        <row r="44725">
          <cell r="C44725">
            <v>2006</v>
          </cell>
          <cell r="R44725">
            <v>2</v>
          </cell>
          <cell r="AA44725" t="str">
            <v>Gasoline</v>
          </cell>
          <cell r="AC44725">
            <v>8.1999998092651367</v>
          </cell>
        </row>
        <row r="44726">
          <cell r="C44726">
            <v>2006</v>
          </cell>
          <cell r="R44726">
            <v>2</v>
          </cell>
          <cell r="AA44726" t="str">
            <v>Gasoline</v>
          </cell>
          <cell r="AC44726">
            <v>7.6999998092651367</v>
          </cell>
        </row>
        <row r="44727">
          <cell r="C44727">
            <v>2006</v>
          </cell>
          <cell r="R44727">
            <v>2</v>
          </cell>
          <cell r="AA44727" t="str">
            <v>Gasoline</v>
          </cell>
          <cell r="AC44727">
            <v>7.9000000953674316</v>
          </cell>
        </row>
        <row r="44728">
          <cell r="C44728">
            <v>2006</v>
          </cell>
          <cell r="R44728">
            <v>2</v>
          </cell>
          <cell r="AA44728" t="str">
            <v>Gasoline</v>
          </cell>
          <cell r="AC44728">
            <v>8.1000003814697266</v>
          </cell>
        </row>
        <row r="44729">
          <cell r="C44729">
            <v>2006</v>
          </cell>
          <cell r="R44729">
            <v>2</v>
          </cell>
          <cell r="AA44729" t="str">
            <v>Gasoline</v>
          </cell>
          <cell r="AC44729">
            <v>8.1000003814697266</v>
          </cell>
        </row>
        <row r="44730">
          <cell r="C44730">
            <v>2006</v>
          </cell>
          <cell r="R44730">
            <v>1.6</v>
          </cell>
          <cell r="AA44730" t="str">
            <v>Gasoline</v>
          </cell>
          <cell r="AC44730">
            <v>7.6999998092651367</v>
          </cell>
        </row>
        <row r="44731">
          <cell r="C44731">
            <v>2006</v>
          </cell>
          <cell r="R44731">
            <v>1.6</v>
          </cell>
          <cell r="AA44731" t="str">
            <v>Diesel</v>
          </cell>
          <cell r="AC44731">
            <v>5.0999999046325684</v>
          </cell>
        </row>
        <row r="44732">
          <cell r="C44732">
            <v>2006</v>
          </cell>
          <cell r="R44732">
            <v>2</v>
          </cell>
          <cell r="AA44732" t="str">
            <v>Gasoline</v>
          </cell>
          <cell r="AC44732">
            <v>8.3999996185302734</v>
          </cell>
        </row>
        <row r="44733">
          <cell r="C44733">
            <v>2006</v>
          </cell>
          <cell r="R44733">
            <v>2</v>
          </cell>
          <cell r="AA44733" t="str">
            <v>Gasoline</v>
          </cell>
          <cell r="AC44733">
            <v>7.9000000953674316</v>
          </cell>
        </row>
        <row r="44734">
          <cell r="C44734">
            <v>2006</v>
          </cell>
          <cell r="R44734">
            <v>2</v>
          </cell>
          <cell r="AA44734" t="str">
            <v>Gasoline</v>
          </cell>
          <cell r="AC44734">
            <v>7.9000000953674316</v>
          </cell>
        </row>
        <row r="44735">
          <cell r="C44735">
            <v>2006</v>
          </cell>
          <cell r="R44735">
            <v>2</v>
          </cell>
          <cell r="AA44735" t="str">
            <v>Diesel</v>
          </cell>
          <cell r="AC44735">
            <v>5.5999999046325684</v>
          </cell>
        </row>
        <row r="44736">
          <cell r="C44736">
            <v>2006</v>
          </cell>
          <cell r="R44736">
            <v>2</v>
          </cell>
          <cell r="AA44736" t="str">
            <v>Diesel</v>
          </cell>
          <cell r="AC44736">
            <v>5.4000000953674316</v>
          </cell>
        </row>
        <row r="44737">
          <cell r="C44737">
            <v>2006</v>
          </cell>
          <cell r="R44737">
            <v>1.6</v>
          </cell>
          <cell r="AA44737" t="str">
            <v>Gasoline</v>
          </cell>
          <cell r="AC44737">
            <v>7.4000000953674316</v>
          </cell>
        </row>
        <row r="44738">
          <cell r="C44738">
            <v>2006</v>
          </cell>
          <cell r="R44738">
            <v>1.6</v>
          </cell>
          <cell r="AA44738" t="str">
            <v>Gasoline</v>
          </cell>
          <cell r="AC44738">
            <v>7.6999998092651367</v>
          </cell>
        </row>
        <row r="44739">
          <cell r="C44739">
            <v>2006</v>
          </cell>
          <cell r="R44739">
            <v>1.9</v>
          </cell>
          <cell r="AA44739" t="str">
            <v>Diesel</v>
          </cell>
          <cell r="AC44739">
            <v>5.9000000953674316</v>
          </cell>
        </row>
        <row r="44740">
          <cell r="C44740">
            <v>2006</v>
          </cell>
          <cell r="R44740">
            <v>1.9</v>
          </cell>
          <cell r="AA44740" t="str">
            <v>Diesel</v>
          </cell>
          <cell r="AC44740">
            <v>6</v>
          </cell>
        </row>
        <row r="44741">
          <cell r="C44741">
            <v>2006</v>
          </cell>
          <cell r="R44741">
            <v>1.9</v>
          </cell>
          <cell r="AA44741" t="str">
            <v>Diesel</v>
          </cell>
          <cell r="AC44741">
            <v>5.9000000953674316</v>
          </cell>
        </row>
        <row r="44742">
          <cell r="C44742">
            <v>2006</v>
          </cell>
          <cell r="R44742">
            <v>1.9</v>
          </cell>
          <cell r="AA44742" t="str">
            <v>Diesel</v>
          </cell>
          <cell r="AC44742">
            <v>6</v>
          </cell>
        </row>
        <row r="44743">
          <cell r="C44743">
            <v>2006</v>
          </cell>
          <cell r="R44743">
            <v>1.9</v>
          </cell>
          <cell r="AA44743" t="str">
            <v>Diesel</v>
          </cell>
        </row>
        <row r="44744">
          <cell r="C44744">
            <v>2006</v>
          </cell>
          <cell r="R44744">
            <v>1.9</v>
          </cell>
          <cell r="AA44744" t="str">
            <v>Diesel</v>
          </cell>
        </row>
        <row r="44745">
          <cell r="C44745">
            <v>2006</v>
          </cell>
          <cell r="R44745">
            <v>2</v>
          </cell>
          <cell r="AA44745" t="str">
            <v>Gasoline</v>
          </cell>
          <cell r="AC44745">
            <v>7.9000000953674316</v>
          </cell>
        </row>
        <row r="44746">
          <cell r="C44746">
            <v>2006</v>
          </cell>
          <cell r="R44746">
            <v>2</v>
          </cell>
          <cell r="AA44746" t="str">
            <v>Gasoline</v>
          </cell>
          <cell r="AC44746">
            <v>8.8999996185302734</v>
          </cell>
        </row>
        <row r="44747">
          <cell r="C44747">
            <v>2006</v>
          </cell>
          <cell r="R44747">
            <v>2</v>
          </cell>
          <cell r="AA44747" t="str">
            <v>Gasoline</v>
          </cell>
          <cell r="AC44747">
            <v>8.1999998092651367</v>
          </cell>
        </row>
        <row r="44748">
          <cell r="C44748">
            <v>2006</v>
          </cell>
          <cell r="R44748">
            <v>2</v>
          </cell>
          <cell r="AA44748" t="str">
            <v>Gasoline</v>
          </cell>
          <cell r="AC44748">
            <v>8.6999998092651367</v>
          </cell>
        </row>
        <row r="44749">
          <cell r="C44749">
            <v>2006</v>
          </cell>
          <cell r="R44749">
            <v>2</v>
          </cell>
          <cell r="AA44749" t="str">
            <v>Gasoline</v>
          </cell>
          <cell r="AC44749">
            <v>8.8999996185302734</v>
          </cell>
        </row>
        <row r="44750">
          <cell r="C44750">
            <v>2006</v>
          </cell>
          <cell r="R44750">
            <v>2</v>
          </cell>
          <cell r="AA44750" t="str">
            <v>Gasoline</v>
          </cell>
          <cell r="AC44750">
            <v>8.8999996185302734</v>
          </cell>
        </row>
        <row r="44751">
          <cell r="C44751">
            <v>2006</v>
          </cell>
          <cell r="R44751">
            <v>2</v>
          </cell>
          <cell r="AA44751" t="str">
            <v>Gasoline</v>
          </cell>
          <cell r="AC44751">
            <v>8.3999996185302734</v>
          </cell>
        </row>
        <row r="44752">
          <cell r="C44752">
            <v>2006</v>
          </cell>
          <cell r="R44752">
            <v>2</v>
          </cell>
          <cell r="AA44752" t="str">
            <v>Gasoline</v>
          </cell>
          <cell r="AC44752">
            <v>8.3999996185302734</v>
          </cell>
        </row>
        <row r="44753">
          <cell r="C44753">
            <v>2006</v>
          </cell>
          <cell r="R44753">
            <v>2</v>
          </cell>
          <cell r="AA44753" t="str">
            <v>Gasoline</v>
          </cell>
          <cell r="AC44753">
            <v>9.3000001907348633</v>
          </cell>
        </row>
        <row r="44754">
          <cell r="C44754">
            <v>2006</v>
          </cell>
          <cell r="R44754">
            <v>2</v>
          </cell>
          <cell r="AA44754" t="str">
            <v>Gasoline</v>
          </cell>
          <cell r="AC44754">
            <v>9.3000001907348633</v>
          </cell>
        </row>
        <row r="44755">
          <cell r="C44755">
            <v>2006</v>
          </cell>
          <cell r="R44755">
            <v>2</v>
          </cell>
          <cell r="AA44755" t="str">
            <v>Gasoline</v>
          </cell>
          <cell r="AC44755">
            <v>8.5</v>
          </cell>
        </row>
        <row r="44756">
          <cell r="C44756">
            <v>2006</v>
          </cell>
          <cell r="R44756">
            <v>2</v>
          </cell>
          <cell r="AA44756" t="str">
            <v>Gasoline</v>
          </cell>
          <cell r="AC44756">
            <v>8.5</v>
          </cell>
        </row>
        <row r="44757">
          <cell r="C44757">
            <v>2006</v>
          </cell>
          <cell r="R44757">
            <v>2</v>
          </cell>
          <cell r="AA44757" t="str">
            <v>Gasoline</v>
          </cell>
          <cell r="AC44757">
            <v>8.6000003814697266</v>
          </cell>
        </row>
        <row r="44758">
          <cell r="C44758">
            <v>2006</v>
          </cell>
          <cell r="R44758">
            <v>2</v>
          </cell>
          <cell r="AA44758" t="str">
            <v>Gasoline</v>
          </cell>
          <cell r="AC44758">
            <v>8.6000003814697266</v>
          </cell>
        </row>
        <row r="44759">
          <cell r="C44759">
            <v>2006</v>
          </cell>
          <cell r="R44759">
            <v>2</v>
          </cell>
          <cell r="AA44759" t="str">
            <v>Diesel</v>
          </cell>
        </row>
        <row r="44760">
          <cell r="C44760">
            <v>2006</v>
          </cell>
          <cell r="R44760">
            <v>2</v>
          </cell>
          <cell r="AA44760" t="str">
            <v>Diesel</v>
          </cell>
        </row>
        <row r="44761">
          <cell r="C44761">
            <v>2006</v>
          </cell>
          <cell r="R44761">
            <v>3</v>
          </cell>
          <cell r="AA44761" t="str">
            <v>Gasoline</v>
          </cell>
          <cell r="AC44761">
            <v>9.8999996185302734</v>
          </cell>
        </row>
        <row r="44762">
          <cell r="C44762">
            <v>2006</v>
          </cell>
          <cell r="R44762">
            <v>3</v>
          </cell>
          <cell r="AA44762" t="str">
            <v>Gasoline</v>
          </cell>
          <cell r="AC44762">
            <v>10.100000381469727</v>
          </cell>
        </row>
        <row r="44763">
          <cell r="C44763">
            <v>2006</v>
          </cell>
          <cell r="R44763">
            <v>2</v>
          </cell>
          <cell r="AA44763" t="str">
            <v>Gasoline</v>
          </cell>
          <cell r="AC44763">
            <v>8.5</v>
          </cell>
        </row>
        <row r="44764">
          <cell r="C44764">
            <v>2006</v>
          </cell>
          <cell r="R44764">
            <v>2</v>
          </cell>
          <cell r="AA44764" t="str">
            <v>Gasoline</v>
          </cell>
          <cell r="AC44764">
            <v>9</v>
          </cell>
        </row>
        <row r="44765">
          <cell r="C44765">
            <v>2006</v>
          </cell>
          <cell r="R44765">
            <v>2</v>
          </cell>
          <cell r="AA44765" t="str">
            <v>Gasoline</v>
          </cell>
          <cell r="AC44765">
            <v>8.8000001907348633</v>
          </cell>
        </row>
        <row r="44766">
          <cell r="C44766">
            <v>2006</v>
          </cell>
          <cell r="R44766">
            <v>2</v>
          </cell>
          <cell r="AA44766" t="str">
            <v>Gasoline</v>
          </cell>
          <cell r="AC44766">
            <v>8.8000001907348633</v>
          </cell>
        </row>
        <row r="44767">
          <cell r="C44767">
            <v>2006</v>
          </cell>
          <cell r="R44767">
            <v>2</v>
          </cell>
          <cell r="AA44767" t="str">
            <v>Gasoline</v>
          </cell>
          <cell r="AC44767">
            <v>8.6999998092651367</v>
          </cell>
        </row>
        <row r="44768">
          <cell r="C44768">
            <v>2006</v>
          </cell>
          <cell r="R44768">
            <v>2</v>
          </cell>
          <cell r="AA44768" t="str">
            <v>Gasoline</v>
          </cell>
          <cell r="AC44768">
            <v>8.5</v>
          </cell>
        </row>
        <row r="44769">
          <cell r="C44769">
            <v>2006</v>
          </cell>
          <cell r="R44769">
            <v>2</v>
          </cell>
          <cell r="AA44769" t="str">
            <v>Gasoline</v>
          </cell>
          <cell r="AC44769">
            <v>9</v>
          </cell>
        </row>
        <row r="44770">
          <cell r="C44770">
            <v>2006</v>
          </cell>
          <cell r="R44770">
            <v>2.5</v>
          </cell>
          <cell r="AA44770" t="str">
            <v>Gasoline</v>
          </cell>
          <cell r="AC44770">
            <v>8.8999996185302734</v>
          </cell>
        </row>
        <row r="44771">
          <cell r="C44771">
            <v>2006</v>
          </cell>
          <cell r="R44771">
            <v>2.5</v>
          </cell>
          <cell r="AA44771" t="str">
            <v>Gasoline</v>
          </cell>
          <cell r="AC44771">
            <v>8.8000001907348633</v>
          </cell>
        </row>
        <row r="44772">
          <cell r="C44772">
            <v>2006</v>
          </cell>
          <cell r="R44772">
            <v>2.5</v>
          </cell>
          <cell r="AA44772" t="str">
            <v>Gasoline</v>
          </cell>
          <cell r="AC44772">
            <v>8.8000001907348633</v>
          </cell>
        </row>
        <row r="44773">
          <cell r="C44773">
            <v>2006</v>
          </cell>
          <cell r="R44773">
            <v>2.5</v>
          </cell>
          <cell r="AA44773" t="str">
            <v>Gasoline</v>
          </cell>
          <cell r="AC44773">
            <v>8.8999996185302734</v>
          </cell>
        </row>
        <row r="44774">
          <cell r="C44774">
            <v>2006</v>
          </cell>
          <cell r="R44774">
            <v>3</v>
          </cell>
          <cell r="AA44774" t="str">
            <v>Gasoline</v>
          </cell>
          <cell r="AC44774">
            <v>12</v>
          </cell>
        </row>
        <row r="44775">
          <cell r="C44775">
            <v>2006</v>
          </cell>
          <cell r="R44775">
            <v>3</v>
          </cell>
          <cell r="AA44775" t="str">
            <v>Gasoline</v>
          </cell>
          <cell r="AC44775">
            <v>9.8000001907348633</v>
          </cell>
        </row>
        <row r="44776">
          <cell r="C44776">
            <v>2006</v>
          </cell>
          <cell r="R44776">
            <v>3</v>
          </cell>
          <cell r="AA44776" t="str">
            <v>Gasoline</v>
          </cell>
          <cell r="AC44776">
            <v>9.8999996185302734</v>
          </cell>
        </row>
        <row r="44777">
          <cell r="C44777">
            <v>2006</v>
          </cell>
          <cell r="R44777">
            <v>3</v>
          </cell>
          <cell r="AA44777" t="str">
            <v>Gasoline</v>
          </cell>
          <cell r="AC44777">
            <v>9.8999996185302734</v>
          </cell>
        </row>
        <row r="44778">
          <cell r="C44778">
            <v>2006</v>
          </cell>
          <cell r="R44778">
            <v>3</v>
          </cell>
          <cell r="AA44778" t="str">
            <v>Gasoline</v>
          </cell>
          <cell r="AC44778">
            <v>9.6999998092651367</v>
          </cell>
        </row>
        <row r="44779">
          <cell r="C44779">
            <v>2006</v>
          </cell>
          <cell r="R44779">
            <v>3</v>
          </cell>
          <cell r="AA44779" t="str">
            <v>Gasoline</v>
          </cell>
          <cell r="AC44779">
            <v>9.6999998092651367</v>
          </cell>
        </row>
        <row r="44780">
          <cell r="C44780">
            <v>2006</v>
          </cell>
          <cell r="R44780">
            <v>3</v>
          </cell>
          <cell r="AA44780" t="str">
            <v>Gasoline</v>
          </cell>
          <cell r="AC44780">
            <v>12.300000190734863</v>
          </cell>
        </row>
        <row r="44781">
          <cell r="C44781">
            <v>2006</v>
          </cell>
          <cell r="R44781">
            <v>2</v>
          </cell>
          <cell r="AA44781" t="str">
            <v>Gasoline</v>
          </cell>
          <cell r="AC44781">
            <v>9.3000001907348633</v>
          </cell>
        </row>
        <row r="44782">
          <cell r="C44782">
            <v>2006</v>
          </cell>
          <cell r="R44782">
            <v>2</v>
          </cell>
          <cell r="AA44782" t="str">
            <v>Gasoline</v>
          </cell>
          <cell r="AC44782">
            <v>9.3000001907348633</v>
          </cell>
        </row>
        <row r="44783">
          <cell r="C44783">
            <v>2006</v>
          </cell>
          <cell r="R44783">
            <v>2</v>
          </cell>
          <cell r="AA44783" t="str">
            <v>Gasoline</v>
          </cell>
          <cell r="AC44783">
            <v>9.3000001907348633</v>
          </cell>
        </row>
        <row r="44784">
          <cell r="C44784">
            <v>2006</v>
          </cell>
          <cell r="R44784">
            <v>2</v>
          </cell>
          <cell r="AA44784" t="str">
            <v>Gasoline</v>
          </cell>
          <cell r="AC44784">
            <v>9.3000001907348633</v>
          </cell>
        </row>
        <row r="44785">
          <cell r="C44785">
            <v>2006</v>
          </cell>
          <cell r="R44785">
            <v>2.5</v>
          </cell>
          <cell r="AA44785" t="str">
            <v>Gasoline</v>
          </cell>
          <cell r="AC44785">
            <v>10.5</v>
          </cell>
        </row>
        <row r="44786">
          <cell r="C44786">
            <v>2006</v>
          </cell>
          <cell r="R44786">
            <v>2.5</v>
          </cell>
          <cell r="AA44786" t="str">
            <v>Gasoline</v>
          </cell>
          <cell r="AC44786">
            <v>10.5</v>
          </cell>
        </row>
        <row r="44787">
          <cell r="C44787">
            <v>2006</v>
          </cell>
          <cell r="R44787">
            <v>2.5</v>
          </cell>
          <cell r="AA44787" t="str">
            <v>Gasoline</v>
          </cell>
          <cell r="AC44787">
            <v>10.800000190734863</v>
          </cell>
        </row>
        <row r="44788">
          <cell r="C44788">
            <v>2006</v>
          </cell>
          <cell r="R44788">
            <v>1.6</v>
          </cell>
          <cell r="AA44788" t="str">
            <v>Gasoline</v>
          </cell>
          <cell r="AC44788">
            <v>8.6999998092651367</v>
          </cell>
        </row>
        <row r="44789">
          <cell r="C44789">
            <v>2006</v>
          </cell>
          <cell r="R44789">
            <v>2.8</v>
          </cell>
          <cell r="AA44789" t="str">
            <v>Gasoline</v>
          </cell>
          <cell r="AC44789">
            <v>10.600000381469727</v>
          </cell>
        </row>
        <row r="44790">
          <cell r="C44790">
            <v>2006</v>
          </cell>
          <cell r="R44790">
            <v>1.3</v>
          </cell>
          <cell r="AA44790" t="str">
            <v>Gasoline</v>
          </cell>
          <cell r="AC44790">
            <v>6.1999998092651367</v>
          </cell>
        </row>
        <row r="44791">
          <cell r="C44791">
            <v>2006</v>
          </cell>
          <cell r="R44791">
            <v>1.3</v>
          </cell>
          <cell r="AA44791" t="str">
            <v>Gasoline</v>
          </cell>
          <cell r="AC44791">
            <v>6.1999998092651367</v>
          </cell>
        </row>
        <row r="44792">
          <cell r="C44792">
            <v>2006</v>
          </cell>
          <cell r="R44792">
            <v>1.3</v>
          </cell>
          <cell r="AA44792" t="str">
            <v>Gasoline</v>
          </cell>
          <cell r="AC44792">
            <v>6.1999998092651367</v>
          </cell>
        </row>
        <row r="44793">
          <cell r="C44793">
            <v>2006</v>
          </cell>
          <cell r="R44793">
            <v>1.3</v>
          </cell>
          <cell r="AA44793" t="str">
            <v>Gasoline</v>
          </cell>
          <cell r="AC44793">
            <v>6.1999998092651367</v>
          </cell>
        </row>
        <row r="44794">
          <cell r="C44794">
            <v>2006</v>
          </cell>
          <cell r="R44794">
            <v>1.4</v>
          </cell>
          <cell r="AA44794" t="str">
            <v>Gasoline</v>
          </cell>
          <cell r="AC44794">
            <v>6.4000000953674316</v>
          </cell>
        </row>
        <row r="44795">
          <cell r="C44795">
            <v>2006</v>
          </cell>
          <cell r="R44795">
            <v>1.4</v>
          </cell>
          <cell r="AA44795" t="str">
            <v>Gasoline</v>
          </cell>
          <cell r="AC44795">
            <v>6.4000000953674316</v>
          </cell>
        </row>
        <row r="44796">
          <cell r="C44796">
            <v>2006</v>
          </cell>
          <cell r="R44796">
            <v>1.4</v>
          </cell>
          <cell r="AA44796" t="str">
            <v>Gasoline</v>
          </cell>
          <cell r="AC44796">
            <v>6.4000000953674316</v>
          </cell>
        </row>
        <row r="44797">
          <cell r="C44797">
            <v>2006</v>
          </cell>
          <cell r="R44797">
            <v>1.4</v>
          </cell>
          <cell r="AA44797" t="str">
            <v>Gasoline</v>
          </cell>
          <cell r="AC44797">
            <v>6.4000000953674316</v>
          </cell>
        </row>
        <row r="44798">
          <cell r="C44798">
            <v>2006</v>
          </cell>
          <cell r="R44798">
            <v>1.4</v>
          </cell>
          <cell r="AA44798" t="str">
            <v>Diesel</v>
          </cell>
          <cell r="AC44798">
            <v>4.4000000953674316</v>
          </cell>
        </row>
        <row r="44799">
          <cell r="C44799">
            <v>2006</v>
          </cell>
          <cell r="R44799">
            <v>1.4</v>
          </cell>
          <cell r="AA44799" t="str">
            <v>Diesel</v>
          </cell>
          <cell r="AC44799">
            <v>4.4000000953674316</v>
          </cell>
        </row>
        <row r="44800">
          <cell r="C44800">
            <v>2006</v>
          </cell>
          <cell r="R44800">
            <v>1.4</v>
          </cell>
          <cell r="AA44800" t="str">
            <v>Diesel</v>
          </cell>
          <cell r="AC44800">
            <v>4.4000000953674316</v>
          </cell>
        </row>
        <row r="44801">
          <cell r="C44801">
            <v>2006</v>
          </cell>
          <cell r="R44801">
            <v>1.4</v>
          </cell>
          <cell r="AA44801" t="str">
            <v>Diesel</v>
          </cell>
          <cell r="AC44801">
            <v>4.4000000953674316</v>
          </cell>
        </row>
        <row r="44802">
          <cell r="C44802">
            <v>2006</v>
          </cell>
          <cell r="R44802">
            <v>1.4</v>
          </cell>
          <cell r="AA44802" t="str">
            <v>Gasoline</v>
          </cell>
          <cell r="AC44802">
            <v>6.4000000953674316</v>
          </cell>
        </row>
        <row r="44803">
          <cell r="C44803">
            <v>2006</v>
          </cell>
          <cell r="R44803">
            <v>1.4</v>
          </cell>
          <cell r="AA44803" t="str">
            <v>Gasoline</v>
          </cell>
          <cell r="AC44803">
            <v>6.4000000953674316</v>
          </cell>
        </row>
        <row r="44804">
          <cell r="C44804">
            <v>2006</v>
          </cell>
          <cell r="R44804">
            <v>1.6</v>
          </cell>
          <cell r="AA44804" t="str">
            <v>Gasoline</v>
          </cell>
          <cell r="AC44804">
            <v>6.5999999046325684</v>
          </cell>
        </row>
        <row r="44805">
          <cell r="C44805">
            <v>2006</v>
          </cell>
          <cell r="R44805">
            <v>1.6</v>
          </cell>
          <cell r="AA44805" t="str">
            <v>Gasoline</v>
          </cell>
          <cell r="AC44805">
            <v>6.5999999046325684</v>
          </cell>
        </row>
        <row r="44806">
          <cell r="C44806">
            <v>2006</v>
          </cell>
          <cell r="R44806">
            <v>1.6</v>
          </cell>
          <cell r="AA44806" t="str">
            <v>Diesel</v>
          </cell>
          <cell r="AC44806">
            <v>4.5</v>
          </cell>
        </row>
        <row r="44807">
          <cell r="C44807">
            <v>2006</v>
          </cell>
          <cell r="R44807">
            <v>1.6</v>
          </cell>
          <cell r="AA44807" t="str">
            <v>Diesel</v>
          </cell>
          <cell r="AC44807">
            <v>4.5</v>
          </cell>
        </row>
        <row r="44808">
          <cell r="C44808">
            <v>2006</v>
          </cell>
          <cell r="R44808">
            <v>1.6</v>
          </cell>
          <cell r="AA44808" t="str">
            <v>Diesel</v>
          </cell>
          <cell r="AC44808">
            <v>4.5</v>
          </cell>
        </row>
        <row r="44809">
          <cell r="C44809">
            <v>2006</v>
          </cell>
          <cell r="R44809">
            <v>1.6</v>
          </cell>
          <cell r="AA44809" t="str">
            <v>Diesel</v>
          </cell>
          <cell r="AC44809">
            <v>4.5</v>
          </cell>
        </row>
        <row r="44810">
          <cell r="C44810">
            <v>2006</v>
          </cell>
          <cell r="R44810">
            <v>1.6</v>
          </cell>
          <cell r="AA44810" t="str">
            <v>Gasoline</v>
          </cell>
          <cell r="AC44810">
            <v>6.5999999046325684</v>
          </cell>
        </row>
        <row r="44811">
          <cell r="C44811">
            <v>2006</v>
          </cell>
          <cell r="R44811">
            <v>1.6</v>
          </cell>
          <cell r="AA44811" t="str">
            <v>Gasoline</v>
          </cell>
          <cell r="AC44811">
            <v>6.5999999046325684</v>
          </cell>
        </row>
        <row r="44812">
          <cell r="C44812">
            <v>2006</v>
          </cell>
          <cell r="R44812">
            <v>2</v>
          </cell>
          <cell r="AA44812" t="str">
            <v>Gasoline</v>
          </cell>
          <cell r="AC44812">
            <v>7.4000000953674316</v>
          </cell>
        </row>
        <row r="44813">
          <cell r="C44813">
            <v>2006</v>
          </cell>
          <cell r="R44813">
            <v>1.4</v>
          </cell>
          <cell r="AA44813" t="str">
            <v>Gasoline</v>
          </cell>
          <cell r="AC44813">
            <v>6.6999998092651367</v>
          </cell>
        </row>
        <row r="44814">
          <cell r="C44814">
            <v>2006</v>
          </cell>
          <cell r="R44814">
            <v>1.4</v>
          </cell>
          <cell r="AA44814" t="str">
            <v>Gasoline</v>
          </cell>
          <cell r="AC44814">
            <v>6.6999998092651367</v>
          </cell>
        </row>
        <row r="44815">
          <cell r="C44815">
            <v>2006</v>
          </cell>
          <cell r="R44815">
            <v>1.4</v>
          </cell>
          <cell r="AA44815" t="str">
            <v>Gasoline</v>
          </cell>
          <cell r="AC44815">
            <v>6.5</v>
          </cell>
        </row>
        <row r="44816">
          <cell r="C44816">
            <v>2006</v>
          </cell>
          <cell r="R44816">
            <v>1.4</v>
          </cell>
          <cell r="AA44816" t="str">
            <v>Diesel</v>
          </cell>
          <cell r="AC44816">
            <v>4.4000000953674316</v>
          </cell>
        </row>
        <row r="44817">
          <cell r="C44817">
            <v>2006</v>
          </cell>
          <cell r="R44817">
            <v>1.4</v>
          </cell>
          <cell r="AA44817" t="str">
            <v>Diesel</v>
          </cell>
          <cell r="AC44817">
            <v>4.4000000953674316</v>
          </cell>
        </row>
        <row r="44818">
          <cell r="C44818">
            <v>2006</v>
          </cell>
          <cell r="R44818">
            <v>1.4</v>
          </cell>
          <cell r="AA44818" t="str">
            <v>Diesel</v>
          </cell>
          <cell r="AC44818">
            <v>4.4000000953674316</v>
          </cell>
        </row>
        <row r="44819">
          <cell r="C44819">
            <v>2006</v>
          </cell>
          <cell r="R44819">
            <v>1.4</v>
          </cell>
          <cell r="AA44819" t="str">
            <v>Gasoline</v>
          </cell>
          <cell r="AC44819">
            <v>6.5</v>
          </cell>
        </row>
        <row r="44820">
          <cell r="C44820">
            <v>2006</v>
          </cell>
          <cell r="R44820">
            <v>1.6</v>
          </cell>
          <cell r="AA44820" t="str">
            <v>Gasoline</v>
          </cell>
          <cell r="AC44820">
            <v>6.6999998092651367</v>
          </cell>
        </row>
        <row r="44821">
          <cell r="C44821">
            <v>2006</v>
          </cell>
          <cell r="R44821">
            <v>1.6</v>
          </cell>
          <cell r="AA44821" t="str">
            <v>Gasoline</v>
          </cell>
          <cell r="AC44821">
            <v>6.6999998092651367</v>
          </cell>
        </row>
        <row r="44822">
          <cell r="C44822">
            <v>2006</v>
          </cell>
          <cell r="R44822">
            <v>1.6</v>
          </cell>
          <cell r="AA44822" t="str">
            <v>Diesel</v>
          </cell>
          <cell r="AC44822">
            <v>4.5999999046325684</v>
          </cell>
        </row>
        <row r="44823">
          <cell r="C44823">
            <v>2006</v>
          </cell>
          <cell r="R44823">
            <v>1.6</v>
          </cell>
          <cell r="AA44823" t="str">
            <v>Diesel</v>
          </cell>
          <cell r="AC44823">
            <v>4.5999999046325684</v>
          </cell>
        </row>
        <row r="44824">
          <cell r="C44824">
            <v>2006</v>
          </cell>
          <cell r="R44824">
            <v>1.6</v>
          </cell>
          <cell r="AA44824" t="str">
            <v>Diesel</v>
          </cell>
          <cell r="AC44824">
            <v>4.5999999046325684</v>
          </cell>
        </row>
        <row r="44825">
          <cell r="C44825">
            <v>2006</v>
          </cell>
          <cell r="R44825">
            <v>1.6</v>
          </cell>
          <cell r="AA44825" t="str">
            <v>Gasoline</v>
          </cell>
          <cell r="AC44825">
            <v>6.5999999046325684</v>
          </cell>
        </row>
        <row r="44826">
          <cell r="C44826">
            <v>2006</v>
          </cell>
          <cell r="R44826">
            <v>1.1000000000000001</v>
          </cell>
          <cell r="AA44826" t="str">
            <v>Gasoline</v>
          </cell>
          <cell r="AC44826">
            <v>5.5</v>
          </cell>
        </row>
        <row r="44827">
          <cell r="C44827">
            <v>2006</v>
          </cell>
          <cell r="R44827">
            <v>1.9</v>
          </cell>
          <cell r="AA44827" t="str">
            <v>Diesel</v>
          </cell>
          <cell r="AC44827">
            <v>6.5</v>
          </cell>
        </row>
        <row r="44828">
          <cell r="C44828">
            <v>2006</v>
          </cell>
          <cell r="R44828">
            <v>1.9</v>
          </cell>
          <cell r="AA44828" t="str">
            <v>Diesel</v>
          </cell>
          <cell r="AC44828">
            <v>6.6999998092651367</v>
          </cell>
        </row>
        <row r="44829">
          <cell r="C44829">
            <v>2006</v>
          </cell>
          <cell r="R44829">
            <v>4.8</v>
          </cell>
          <cell r="AA44829" t="str">
            <v>Gasoline</v>
          </cell>
          <cell r="AC44829">
            <v>13.5</v>
          </cell>
        </row>
        <row r="44830">
          <cell r="C44830">
            <v>2006</v>
          </cell>
          <cell r="R44830">
            <v>1.4</v>
          </cell>
          <cell r="AA44830" t="str">
            <v>Gasoline</v>
          </cell>
          <cell r="AC44830">
            <v>7.1999998092651367</v>
          </cell>
        </row>
        <row r="44831">
          <cell r="C44831">
            <v>2006</v>
          </cell>
          <cell r="R44831">
            <v>1.4</v>
          </cell>
          <cell r="AA44831" t="str">
            <v>Gasoline</v>
          </cell>
          <cell r="AC44831">
            <v>7.0999999046325684</v>
          </cell>
        </row>
        <row r="44832">
          <cell r="C44832">
            <v>2006</v>
          </cell>
          <cell r="R44832">
            <v>1.6</v>
          </cell>
          <cell r="AA44832" t="str">
            <v>Gasoline</v>
          </cell>
          <cell r="AC44832">
            <v>7.5</v>
          </cell>
        </row>
        <row r="44833">
          <cell r="C44833">
            <v>2006</v>
          </cell>
          <cell r="R44833">
            <v>1.6</v>
          </cell>
          <cell r="AA44833" t="str">
            <v>Gasoline</v>
          </cell>
          <cell r="AC44833">
            <v>7.4000000953674316</v>
          </cell>
        </row>
        <row r="44834">
          <cell r="C44834">
            <v>2006</v>
          </cell>
          <cell r="R44834">
            <v>2</v>
          </cell>
          <cell r="AA44834" t="str">
            <v>Diesel</v>
          </cell>
          <cell r="AC44834">
            <v>5.6999998092651367</v>
          </cell>
        </row>
        <row r="44835">
          <cell r="C44835">
            <v>2006</v>
          </cell>
          <cell r="R44835">
            <v>2</v>
          </cell>
          <cell r="AA44835" t="str">
            <v>Diesel</v>
          </cell>
          <cell r="AC44835">
            <v>8</v>
          </cell>
        </row>
        <row r="44836">
          <cell r="C44836">
            <v>2006</v>
          </cell>
          <cell r="R44836">
            <v>2</v>
          </cell>
          <cell r="AA44836" t="str">
            <v>Gasoline</v>
          </cell>
          <cell r="AC44836">
            <v>9.1000003814697266</v>
          </cell>
        </row>
        <row r="44837">
          <cell r="C44837">
            <v>2006</v>
          </cell>
          <cell r="R44837">
            <v>2.2000000000000002</v>
          </cell>
          <cell r="AA44837" t="str">
            <v>Diesel</v>
          </cell>
          <cell r="AC44837">
            <v>7.4000000953674316</v>
          </cell>
        </row>
        <row r="44838">
          <cell r="C44838">
            <v>2006</v>
          </cell>
          <cell r="R44838">
            <v>1.2</v>
          </cell>
          <cell r="AA44838" t="str">
            <v>Gasoline</v>
          </cell>
          <cell r="AC44838">
            <v>5.6999998092651367</v>
          </cell>
        </row>
        <row r="44839">
          <cell r="C44839">
            <v>2006</v>
          </cell>
          <cell r="R44839">
            <v>1.2</v>
          </cell>
          <cell r="AA44839" t="str">
            <v>Gasoline</v>
          </cell>
          <cell r="AC44839">
            <v>5.6999998092651367</v>
          </cell>
        </row>
        <row r="44840">
          <cell r="C44840">
            <v>2006</v>
          </cell>
          <cell r="R44840">
            <v>1.4</v>
          </cell>
          <cell r="AA44840" t="str">
            <v>Gasoline</v>
          </cell>
          <cell r="AC44840">
            <v>6.5</v>
          </cell>
        </row>
        <row r="44841">
          <cell r="C44841">
            <v>2006</v>
          </cell>
          <cell r="R44841">
            <v>1.4</v>
          </cell>
          <cell r="AA44841" t="str">
            <v>Gasoline</v>
          </cell>
          <cell r="AC44841">
            <v>6.6999998092651367</v>
          </cell>
        </row>
        <row r="44842">
          <cell r="C44842">
            <v>2006</v>
          </cell>
          <cell r="R44842">
            <v>1.4</v>
          </cell>
          <cell r="AA44842" t="str">
            <v>Diesel</v>
          </cell>
          <cell r="AC44842">
            <v>4.5</v>
          </cell>
        </row>
        <row r="44843">
          <cell r="C44843">
            <v>2006</v>
          </cell>
          <cell r="R44843">
            <v>1.4</v>
          </cell>
          <cell r="AA44843" t="str">
            <v>Diesel</v>
          </cell>
          <cell r="AC44843">
            <v>4.5</v>
          </cell>
        </row>
        <row r="44844">
          <cell r="C44844">
            <v>2006</v>
          </cell>
          <cell r="R44844">
            <v>1.6</v>
          </cell>
          <cell r="AA44844" t="str">
            <v>Diesel</v>
          </cell>
          <cell r="AC44844">
            <v>6.5</v>
          </cell>
        </row>
        <row r="44845">
          <cell r="C44845">
            <v>2006</v>
          </cell>
          <cell r="R44845">
            <v>1.6</v>
          </cell>
          <cell r="AA44845" t="str">
            <v>Diesel</v>
          </cell>
          <cell r="AC44845">
            <v>6.4000000953674316</v>
          </cell>
        </row>
        <row r="44846">
          <cell r="C44846">
            <v>2006</v>
          </cell>
          <cell r="R44846">
            <v>1.4</v>
          </cell>
          <cell r="AA44846" t="str">
            <v>Diesel</v>
          </cell>
          <cell r="AC44846">
            <v>4.4000000953674316</v>
          </cell>
        </row>
        <row r="44847">
          <cell r="C44847">
            <v>2006</v>
          </cell>
          <cell r="R44847">
            <v>1.4</v>
          </cell>
          <cell r="AA44847" t="str">
            <v>Gasoline</v>
          </cell>
          <cell r="AC44847">
            <v>6</v>
          </cell>
        </row>
        <row r="44848">
          <cell r="C44848">
            <v>2006</v>
          </cell>
          <cell r="R44848">
            <v>1.4</v>
          </cell>
          <cell r="AA44848" t="str">
            <v>Gasoline</v>
          </cell>
          <cell r="AC44848">
            <v>6</v>
          </cell>
        </row>
        <row r="44849">
          <cell r="C44849">
            <v>2006</v>
          </cell>
          <cell r="R44849">
            <v>1.6</v>
          </cell>
          <cell r="AA44849" t="str">
            <v>Gasoline</v>
          </cell>
          <cell r="AC44849">
            <v>6</v>
          </cell>
        </row>
        <row r="44850">
          <cell r="C44850">
            <v>2006</v>
          </cell>
          <cell r="R44850">
            <v>1.6</v>
          </cell>
          <cell r="AA44850" t="str">
            <v>Gasoline</v>
          </cell>
          <cell r="AC44850">
            <v>6</v>
          </cell>
        </row>
        <row r="44851">
          <cell r="C44851">
            <v>2006</v>
          </cell>
          <cell r="R44851">
            <v>2.8</v>
          </cell>
          <cell r="AA44851" t="str">
            <v>Diesel</v>
          </cell>
          <cell r="AC44851">
            <v>9.8999996185302734</v>
          </cell>
        </row>
        <row r="44852">
          <cell r="C44852">
            <v>2006</v>
          </cell>
          <cell r="R44852">
            <v>2.8</v>
          </cell>
          <cell r="AA44852" t="str">
            <v>Diesel</v>
          </cell>
          <cell r="AC44852">
            <v>9.8999996185302734</v>
          </cell>
        </row>
        <row r="44853">
          <cell r="C44853">
            <v>2006</v>
          </cell>
          <cell r="R44853">
            <v>3.7</v>
          </cell>
          <cell r="AA44853" t="str">
            <v>Gasoline</v>
          </cell>
          <cell r="AC44853">
            <v>13</v>
          </cell>
        </row>
        <row r="44854">
          <cell r="C44854">
            <v>2006</v>
          </cell>
          <cell r="R44854">
            <v>3</v>
          </cell>
          <cell r="AA44854" t="str">
            <v>Gasoline</v>
          </cell>
          <cell r="AC44854">
            <v>10.399999618530273</v>
          </cell>
        </row>
        <row r="44855">
          <cell r="C44855">
            <v>2006</v>
          </cell>
          <cell r="R44855">
            <v>1.6</v>
          </cell>
          <cell r="AA44855" t="str">
            <v>Gasoline</v>
          </cell>
          <cell r="AC44855">
            <v>7</v>
          </cell>
        </row>
        <row r="44856">
          <cell r="C44856">
            <v>2006</v>
          </cell>
          <cell r="R44856">
            <v>2</v>
          </cell>
          <cell r="AA44856" t="str">
            <v>Diesel</v>
          </cell>
          <cell r="AC44856">
            <v>6</v>
          </cell>
        </row>
        <row r="44857">
          <cell r="C44857">
            <v>2006</v>
          </cell>
          <cell r="R44857">
            <v>3.5</v>
          </cell>
          <cell r="AA44857" t="str">
            <v>Gasoline</v>
          </cell>
          <cell r="AC44857">
            <v>11.399999618530273</v>
          </cell>
        </row>
        <row r="44858">
          <cell r="C44858">
            <v>2006</v>
          </cell>
          <cell r="R44858">
            <v>2.7</v>
          </cell>
          <cell r="AA44858" t="str">
            <v>Gasoline</v>
          </cell>
          <cell r="AC44858">
            <v>10</v>
          </cell>
        </row>
        <row r="44859">
          <cell r="C44859">
            <v>2006</v>
          </cell>
          <cell r="R44859">
            <v>2.5</v>
          </cell>
          <cell r="AA44859" t="str">
            <v>Diesel</v>
          </cell>
          <cell r="AC44859">
            <v>7.6999998092651367</v>
          </cell>
        </row>
        <row r="44860">
          <cell r="C44860">
            <v>2006</v>
          </cell>
          <cell r="R44860">
            <v>2</v>
          </cell>
          <cell r="AA44860" t="str">
            <v>Gasoline</v>
          </cell>
          <cell r="AC44860">
            <v>9.5</v>
          </cell>
        </row>
        <row r="44861">
          <cell r="C44861">
            <v>2006</v>
          </cell>
          <cell r="R44861">
            <v>2.4</v>
          </cell>
          <cell r="AA44861" t="str">
            <v>Gasoline</v>
          </cell>
          <cell r="AC44861">
            <v>9.3999996185302734</v>
          </cell>
        </row>
        <row r="44862">
          <cell r="C44862">
            <v>2006</v>
          </cell>
          <cell r="R44862">
            <v>1.6</v>
          </cell>
          <cell r="AA44862" t="str">
            <v>Gasoline</v>
          </cell>
          <cell r="AC44862">
            <v>6.6999998092651367</v>
          </cell>
        </row>
        <row r="44863">
          <cell r="C44863">
            <v>2006</v>
          </cell>
          <cell r="R44863">
            <v>1.9</v>
          </cell>
          <cell r="AA44863" t="str">
            <v>Diesel</v>
          </cell>
          <cell r="AC44863">
            <v>6.1999998092651367</v>
          </cell>
        </row>
        <row r="44864">
          <cell r="C44864">
            <v>2006</v>
          </cell>
          <cell r="R44864">
            <v>1.9</v>
          </cell>
          <cell r="AA44864" t="str">
            <v>Diesel</v>
          </cell>
          <cell r="AC44864">
            <v>7.6999998092651367</v>
          </cell>
        </row>
        <row r="44865">
          <cell r="C44865">
            <v>2006</v>
          </cell>
          <cell r="R44865">
            <v>1.9</v>
          </cell>
          <cell r="AA44865" t="str">
            <v>Diesel</v>
          </cell>
          <cell r="AC44865">
            <v>7.6999998092651367</v>
          </cell>
        </row>
        <row r="44866">
          <cell r="C44866">
            <v>2006</v>
          </cell>
          <cell r="R44866">
            <v>1.9</v>
          </cell>
          <cell r="AA44866" t="str">
            <v>Diesel</v>
          </cell>
          <cell r="AC44866">
            <v>7.6999998092651367</v>
          </cell>
        </row>
        <row r="44867">
          <cell r="C44867">
            <v>2006</v>
          </cell>
          <cell r="R44867">
            <v>1.9</v>
          </cell>
          <cell r="AA44867" t="str">
            <v>Diesel</v>
          </cell>
          <cell r="AC44867">
            <v>7.6999998092651367</v>
          </cell>
        </row>
        <row r="44868">
          <cell r="C44868">
            <v>2006</v>
          </cell>
          <cell r="R44868">
            <v>2</v>
          </cell>
          <cell r="AA44868" t="str">
            <v>Gasoline</v>
          </cell>
          <cell r="AC44868">
            <v>10.199999809265137</v>
          </cell>
        </row>
        <row r="44869">
          <cell r="C44869">
            <v>2006</v>
          </cell>
          <cell r="R44869">
            <v>2.5</v>
          </cell>
          <cell r="AA44869" t="str">
            <v>Diesel</v>
          </cell>
          <cell r="AC44869">
            <v>8.6000003814697266</v>
          </cell>
        </row>
        <row r="44870">
          <cell r="C44870">
            <v>2006</v>
          </cell>
          <cell r="R44870">
            <v>2.5</v>
          </cell>
          <cell r="AA44870" t="str">
            <v>Diesel</v>
          </cell>
          <cell r="AC44870">
            <v>8.6000003814697266</v>
          </cell>
        </row>
        <row r="44871">
          <cell r="C44871">
            <v>2006</v>
          </cell>
          <cell r="R44871">
            <v>1.8</v>
          </cell>
          <cell r="AA44871" t="str">
            <v>Gasoline</v>
          </cell>
          <cell r="AC44871">
            <v>7.9000000953674316</v>
          </cell>
        </row>
        <row r="44872">
          <cell r="C44872">
            <v>2006</v>
          </cell>
          <cell r="R44872">
            <v>2</v>
          </cell>
          <cell r="AA44872" t="str">
            <v>Diesel</v>
          </cell>
          <cell r="AC44872">
            <v>7.0999999046325684</v>
          </cell>
        </row>
        <row r="44873">
          <cell r="C44873">
            <v>2006</v>
          </cell>
          <cell r="R44873">
            <v>2</v>
          </cell>
          <cell r="AA44873" t="str">
            <v>Gasoline</v>
          </cell>
          <cell r="AC44873">
            <v>8.8000001907348633</v>
          </cell>
        </row>
        <row r="44874">
          <cell r="C44874">
            <v>2006</v>
          </cell>
          <cell r="R44874">
            <v>2</v>
          </cell>
          <cell r="AA44874" t="str">
            <v>Gasoline</v>
          </cell>
          <cell r="AC44874">
            <v>8.1000003814697266</v>
          </cell>
        </row>
        <row r="44875">
          <cell r="C44875">
            <v>2006</v>
          </cell>
          <cell r="R44875">
            <v>2</v>
          </cell>
          <cell r="AA44875" t="str">
            <v>Gasoline</v>
          </cell>
          <cell r="AC44875">
            <v>8.6000003814697266</v>
          </cell>
        </row>
        <row r="44876">
          <cell r="C44876">
            <v>2006</v>
          </cell>
          <cell r="R44876">
            <v>2</v>
          </cell>
          <cell r="AA44876" t="str">
            <v>Gasoline</v>
          </cell>
          <cell r="AC44876">
            <v>8.3000001907348633</v>
          </cell>
        </row>
        <row r="44877">
          <cell r="C44877">
            <v>2006</v>
          </cell>
          <cell r="R44877">
            <v>2.2000000000000002</v>
          </cell>
          <cell r="AA44877" t="str">
            <v>Gasoline</v>
          </cell>
          <cell r="AC44877">
            <v>9</v>
          </cell>
        </row>
        <row r="44878">
          <cell r="C44878">
            <v>2006</v>
          </cell>
          <cell r="R44878">
            <v>2.2000000000000002</v>
          </cell>
          <cell r="AA44878" t="str">
            <v>Gasoline</v>
          </cell>
          <cell r="AC44878">
            <v>9</v>
          </cell>
        </row>
        <row r="44879">
          <cell r="C44879">
            <v>2006</v>
          </cell>
          <cell r="R44879">
            <v>2.2000000000000002</v>
          </cell>
          <cell r="AA44879" t="str">
            <v>Gasoline</v>
          </cell>
          <cell r="AC44879">
            <v>9.6000003814697266</v>
          </cell>
        </row>
        <row r="44880">
          <cell r="C44880">
            <v>2006</v>
          </cell>
          <cell r="R44880">
            <v>2.2000000000000002</v>
          </cell>
          <cell r="AA44880" t="str">
            <v>Gasoline</v>
          </cell>
          <cell r="AC44880">
            <v>9.1999998092651367</v>
          </cell>
        </row>
        <row r="44881">
          <cell r="C44881">
            <v>2006</v>
          </cell>
          <cell r="R44881">
            <v>3</v>
          </cell>
          <cell r="AA44881" t="str">
            <v>Gasoline</v>
          </cell>
          <cell r="AC44881">
            <v>9.8000001907348633</v>
          </cell>
        </row>
        <row r="44882">
          <cell r="C44882">
            <v>2006</v>
          </cell>
          <cell r="R44882">
            <v>3</v>
          </cell>
          <cell r="AA44882" t="str">
            <v>Gasoline</v>
          </cell>
          <cell r="AC44882">
            <v>9.8999996185302734</v>
          </cell>
        </row>
        <row r="44883">
          <cell r="C44883">
            <v>2006</v>
          </cell>
          <cell r="R44883">
            <v>1.7</v>
          </cell>
          <cell r="AA44883" t="str">
            <v>Gasoline</v>
          </cell>
          <cell r="AC44883">
            <v>7.6999998092651367</v>
          </cell>
        </row>
        <row r="44884">
          <cell r="C44884">
            <v>2006</v>
          </cell>
          <cell r="R44884">
            <v>1.4</v>
          </cell>
          <cell r="AA44884" t="str">
            <v>Gasoline</v>
          </cell>
          <cell r="AC44884">
            <v>6.5</v>
          </cell>
        </row>
        <row r="44885">
          <cell r="C44885">
            <v>2006</v>
          </cell>
          <cell r="R44885">
            <v>1.4</v>
          </cell>
          <cell r="AA44885" t="str">
            <v>Gasoline</v>
          </cell>
          <cell r="AC44885">
            <v>6.0999999046325684</v>
          </cell>
        </row>
        <row r="44886">
          <cell r="C44886">
            <v>2006</v>
          </cell>
          <cell r="R44886">
            <v>1.4</v>
          </cell>
          <cell r="AA44886" t="str">
            <v>Gasoline</v>
          </cell>
          <cell r="AC44886">
            <v>6.5</v>
          </cell>
        </row>
        <row r="44887">
          <cell r="C44887">
            <v>2006</v>
          </cell>
          <cell r="R44887">
            <v>1.4</v>
          </cell>
          <cell r="AA44887" t="str">
            <v>Diesel</v>
          </cell>
          <cell r="AC44887">
            <v>4.4000000953674316</v>
          </cell>
        </row>
        <row r="44888">
          <cell r="C44888">
            <v>2006</v>
          </cell>
          <cell r="R44888">
            <v>1.4</v>
          </cell>
          <cell r="AA44888" t="str">
            <v>Diesel</v>
          </cell>
          <cell r="AC44888">
            <v>4.4000000953674316</v>
          </cell>
        </row>
        <row r="44889">
          <cell r="C44889">
            <v>2006</v>
          </cell>
          <cell r="R44889">
            <v>1.4</v>
          </cell>
          <cell r="AA44889" t="str">
            <v>Diesel</v>
          </cell>
          <cell r="AC44889">
            <v>4.4000000953674316</v>
          </cell>
        </row>
        <row r="44890">
          <cell r="C44890">
            <v>2006</v>
          </cell>
          <cell r="R44890">
            <v>1.6</v>
          </cell>
          <cell r="AA44890" t="str">
            <v>Gasoline</v>
          </cell>
          <cell r="AC44890">
            <v>6.6999998092651367</v>
          </cell>
        </row>
        <row r="44891">
          <cell r="C44891">
            <v>2006</v>
          </cell>
          <cell r="R44891">
            <v>1.6</v>
          </cell>
          <cell r="AA44891" t="str">
            <v>Gasoline</v>
          </cell>
          <cell r="AC44891">
            <v>7.4000000953674316</v>
          </cell>
        </row>
        <row r="44892">
          <cell r="C44892">
            <v>2006</v>
          </cell>
          <cell r="R44892">
            <v>1.6</v>
          </cell>
          <cell r="AA44892" t="str">
            <v>Gasoline</v>
          </cell>
          <cell r="AC44892">
            <v>6.6999998092651367</v>
          </cell>
        </row>
        <row r="44893">
          <cell r="C44893">
            <v>2006</v>
          </cell>
          <cell r="R44893">
            <v>1.6</v>
          </cell>
          <cell r="AA44893" t="str">
            <v>Gasoline</v>
          </cell>
          <cell r="AC44893">
            <v>7.4000000953674316</v>
          </cell>
        </row>
        <row r="44894">
          <cell r="C44894">
            <v>2006</v>
          </cell>
          <cell r="R44894">
            <v>1.6</v>
          </cell>
          <cell r="AA44894" t="str">
            <v>Gasoline</v>
          </cell>
          <cell r="AC44894">
            <v>6.6999998092651367</v>
          </cell>
        </row>
        <row r="44895">
          <cell r="C44895">
            <v>2006</v>
          </cell>
          <cell r="R44895">
            <v>1.6</v>
          </cell>
          <cell r="AA44895" t="str">
            <v>Gasoline</v>
          </cell>
          <cell r="AC44895">
            <v>7.4000000953674316</v>
          </cell>
        </row>
        <row r="44896">
          <cell r="C44896">
            <v>2006</v>
          </cell>
          <cell r="R44896">
            <v>1.4</v>
          </cell>
          <cell r="AA44896" t="str">
            <v>Gasoline</v>
          </cell>
          <cell r="AC44896">
            <v>7.0999999046325684</v>
          </cell>
        </row>
        <row r="44897">
          <cell r="C44897">
            <v>2006</v>
          </cell>
          <cell r="R44897">
            <v>1.6</v>
          </cell>
          <cell r="AA44897" t="str">
            <v>Gasoline</v>
          </cell>
          <cell r="AC44897">
            <v>7.4000000953674316</v>
          </cell>
        </row>
        <row r="44898">
          <cell r="C44898">
            <v>2006</v>
          </cell>
          <cell r="R44898">
            <v>1.6</v>
          </cell>
          <cell r="AA44898" t="str">
            <v>Diesel</v>
          </cell>
          <cell r="AC44898">
            <v>5.4000000953674316</v>
          </cell>
        </row>
        <row r="44899">
          <cell r="C44899">
            <v>2006</v>
          </cell>
          <cell r="R44899">
            <v>1.4</v>
          </cell>
          <cell r="AA44899" t="str">
            <v>Gasoline</v>
          </cell>
          <cell r="AC44899">
            <v>7</v>
          </cell>
        </row>
        <row r="44900">
          <cell r="C44900">
            <v>2006</v>
          </cell>
          <cell r="R44900">
            <v>1.4</v>
          </cell>
          <cell r="AA44900" t="str">
            <v>Gasoline</v>
          </cell>
          <cell r="AC44900">
            <v>7</v>
          </cell>
        </row>
        <row r="44901">
          <cell r="C44901">
            <v>2006</v>
          </cell>
          <cell r="R44901">
            <v>1.6</v>
          </cell>
          <cell r="AA44901" t="str">
            <v>Gasoline</v>
          </cell>
          <cell r="AC44901">
            <v>7.6999998092651367</v>
          </cell>
        </row>
        <row r="44902">
          <cell r="C44902">
            <v>2006</v>
          </cell>
          <cell r="R44902">
            <v>1.6</v>
          </cell>
          <cell r="AA44902" t="str">
            <v>Gasoline</v>
          </cell>
          <cell r="AC44902">
            <v>7.6999998092651367</v>
          </cell>
        </row>
        <row r="44903">
          <cell r="C44903">
            <v>2006</v>
          </cell>
          <cell r="R44903">
            <v>1.6</v>
          </cell>
          <cell r="AA44903" t="str">
            <v>Gasoline</v>
          </cell>
          <cell r="AC44903">
            <v>7</v>
          </cell>
        </row>
        <row r="44904">
          <cell r="C44904">
            <v>2006</v>
          </cell>
          <cell r="R44904">
            <v>1.5</v>
          </cell>
          <cell r="AA44904" t="str">
            <v>Diesel</v>
          </cell>
          <cell r="AC44904">
            <v>5.8000001907348633</v>
          </cell>
        </row>
        <row r="44905">
          <cell r="C44905">
            <v>2006</v>
          </cell>
          <cell r="R44905">
            <v>3.4</v>
          </cell>
          <cell r="AA44905" t="str">
            <v>Gasoline</v>
          </cell>
          <cell r="AC44905">
            <v>10.600000381469727</v>
          </cell>
        </row>
        <row r="44906">
          <cell r="C44906">
            <v>2006</v>
          </cell>
          <cell r="R44906">
            <v>3.4</v>
          </cell>
          <cell r="AA44906" t="str">
            <v>Gasoline</v>
          </cell>
          <cell r="AC44906">
            <v>11</v>
          </cell>
        </row>
        <row r="44907">
          <cell r="C44907">
            <v>2006</v>
          </cell>
          <cell r="R44907">
            <v>2.2999999999999998</v>
          </cell>
          <cell r="AA44907" t="str">
            <v>Gasoline</v>
          </cell>
          <cell r="AC44907">
            <v>9.3999996185302734</v>
          </cell>
        </row>
        <row r="44908">
          <cell r="C44908">
            <v>2006</v>
          </cell>
          <cell r="R44908">
            <v>2.2999999999999998</v>
          </cell>
          <cell r="AA44908" t="str">
            <v>Gasoline</v>
          </cell>
          <cell r="AC44908">
            <v>9.3000001907348633</v>
          </cell>
        </row>
        <row r="44909">
          <cell r="C44909">
            <v>2006</v>
          </cell>
          <cell r="R44909">
            <v>2.2999999999999998</v>
          </cell>
          <cell r="AA44909" t="str">
            <v>Gasoline</v>
          </cell>
          <cell r="AC44909">
            <v>8.8000001907348633</v>
          </cell>
        </row>
        <row r="44910">
          <cell r="C44910">
            <v>2006</v>
          </cell>
          <cell r="R44910">
            <v>2.2999999999999998</v>
          </cell>
          <cell r="AA44910" t="str">
            <v>Gasoline</v>
          </cell>
          <cell r="AC44910">
            <v>8.8999996185302734</v>
          </cell>
        </row>
        <row r="44911">
          <cell r="C44911">
            <v>2006</v>
          </cell>
          <cell r="R44911">
            <v>2.2999999999999998</v>
          </cell>
          <cell r="AA44911" t="str">
            <v>Gasoline</v>
          </cell>
          <cell r="AC44911">
            <v>9.1000003814697266</v>
          </cell>
        </row>
        <row r="44912">
          <cell r="C44912">
            <v>2006</v>
          </cell>
          <cell r="R44912">
            <v>2.2999999999999998</v>
          </cell>
          <cell r="AA44912" t="str">
            <v>Gasoline</v>
          </cell>
          <cell r="AC44912">
            <v>8.8999996185302734</v>
          </cell>
        </row>
        <row r="44913">
          <cell r="C44913">
            <v>2006</v>
          </cell>
          <cell r="R44913">
            <v>2</v>
          </cell>
          <cell r="AA44913" t="str">
            <v>Gasoline</v>
          </cell>
          <cell r="AC44913">
            <v>9.1999998092651367</v>
          </cell>
        </row>
        <row r="44914">
          <cell r="C44914">
            <v>2006</v>
          </cell>
          <cell r="R44914">
            <v>2</v>
          </cell>
          <cell r="AA44914" t="str">
            <v>Gasoline</v>
          </cell>
          <cell r="AC44914">
            <v>9</v>
          </cell>
        </row>
        <row r="44915">
          <cell r="C44915">
            <v>2006</v>
          </cell>
          <cell r="R44915">
            <v>1.8</v>
          </cell>
          <cell r="AA44915" t="str">
            <v>Gasoline</v>
          </cell>
          <cell r="AC44915">
            <v>8.6000003814697266</v>
          </cell>
        </row>
        <row r="44916">
          <cell r="C44916">
            <v>2006</v>
          </cell>
          <cell r="R44916">
            <v>3</v>
          </cell>
          <cell r="AA44916" t="str">
            <v>Gasoline</v>
          </cell>
          <cell r="AC44916">
            <v>10.300000190734863</v>
          </cell>
        </row>
        <row r="44917">
          <cell r="C44917">
            <v>2006</v>
          </cell>
          <cell r="R44917">
            <v>3.5</v>
          </cell>
          <cell r="AA44917" t="str">
            <v>Gasoline</v>
          </cell>
        </row>
        <row r="44918">
          <cell r="C44918">
            <v>2006</v>
          </cell>
          <cell r="R44918">
            <v>3.5</v>
          </cell>
          <cell r="AA44918" t="str">
            <v>Gasoline</v>
          </cell>
        </row>
        <row r="44919">
          <cell r="C44919">
            <v>2006</v>
          </cell>
          <cell r="R44919">
            <v>1.6</v>
          </cell>
          <cell r="AA44919" t="str">
            <v>Gasoline</v>
          </cell>
          <cell r="AC44919">
            <v>7.3000001907348633</v>
          </cell>
        </row>
        <row r="44920">
          <cell r="C44920">
            <v>2006</v>
          </cell>
          <cell r="R44920">
            <v>1.6</v>
          </cell>
          <cell r="AA44920" t="str">
            <v>Gasoline</v>
          </cell>
          <cell r="AC44920">
            <v>7.3000001907348633</v>
          </cell>
        </row>
        <row r="44921">
          <cell r="C44921">
            <v>2006</v>
          </cell>
          <cell r="R44921">
            <v>1.6</v>
          </cell>
          <cell r="AA44921" t="str">
            <v>Gasoline</v>
          </cell>
          <cell r="AC44921">
            <v>7.3000001907348633</v>
          </cell>
        </row>
        <row r="44922">
          <cell r="C44922">
            <v>2006</v>
          </cell>
          <cell r="R44922">
            <v>1.6</v>
          </cell>
          <cell r="AA44922" t="str">
            <v>Diesel</v>
          </cell>
          <cell r="AC44922">
            <v>5.0999999046325684</v>
          </cell>
        </row>
        <row r="44923">
          <cell r="C44923">
            <v>2006</v>
          </cell>
          <cell r="R44923">
            <v>1.6</v>
          </cell>
          <cell r="AA44923" t="str">
            <v>Diesel</v>
          </cell>
          <cell r="AC44923">
            <v>5.4000000953674316</v>
          </cell>
        </row>
        <row r="44924">
          <cell r="C44924">
            <v>2006</v>
          </cell>
          <cell r="R44924">
            <v>1.6</v>
          </cell>
          <cell r="AA44924" t="str">
            <v>Diesel</v>
          </cell>
          <cell r="AC44924">
            <v>5.4000000953674316</v>
          </cell>
        </row>
        <row r="44925">
          <cell r="C44925">
            <v>2006</v>
          </cell>
          <cell r="R44925">
            <v>1.2</v>
          </cell>
          <cell r="AA44925" t="str">
            <v>Gasoline</v>
          </cell>
          <cell r="AC44925">
            <v>6.0999999046325684</v>
          </cell>
        </row>
        <row r="44926">
          <cell r="C44926">
            <v>2006</v>
          </cell>
          <cell r="R44926">
            <v>1.2</v>
          </cell>
          <cell r="AA44926" t="str">
            <v>Gasoline</v>
          </cell>
          <cell r="AC44926">
            <v>6.0999999046325684</v>
          </cell>
        </row>
        <row r="44927">
          <cell r="C44927">
            <v>2006</v>
          </cell>
          <cell r="R44927">
            <v>1.3</v>
          </cell>
          <cell r="AA44927" t="str">
            <v>Diesel</v>
          </cell>
          <cell r="AC44927">
            <v>4.5999999046325684</v>
          </cell>
        </row>
        <row r="44928">
          <cell r="C44928">
            <v>2006</v>
          </cell>
          <cell r="R44928">
            <v>1.3</v>
          </cell>
          <cell r="AA44928" t="str">
            <v>Diesel</v>
          </cell>
          <cell r="AC44928">
            <v>4.6999998092651367</v>
          </cell>
        </row>
        <row r="44929">
          <cell r="C44929">
            <v>2006</v>
          </cell>
          <cell r="R44929">
            <v>1.3</v>
          </cell>
          <cell r="AA44929" t="str">
            <v>Diesel</v>
          </cell>
          <cell r="AC44929">
            <v>4.6999998092651367</v>
          </cell>
        </row>
        <row r="44930">
          <cell r="C44930">
            <v>2006</v>
          </cell>
          <cell r="R44930">
            <v>1.4</v>
          </cell>
          <cell r="AA44930" t="str">
            <v>Gasoline</v>
          </cell>
          <cell r="AC44930">
            <v>6.0999999046325684</v>
          </cell>
        </row>
        <row r="44931">
          <cell r="C44931">
            <v>2006</v>
          </cell>
          <cell r="R44931">
            <v>1.4</v>
          </cell>
          <cell r="AA44931" t="str">
            <v>Gasoline</v>
          </cell>
          <cell r="AC44931">
            <v>6.0999999046325684</v>
          </cell>
        </row>
        <row r="44932">
          <cell r="C44932">
            <v>2006</v>
          </cell>
          <cell r="R44932">
            <v>1.4</v>
          </cell>
          <cell r="AA44932" t="str">
            <v>Gasoline</v>
          </cell>
          <cell r="AC44932">
            <v>6.0999999046325684</v>
          </cell>
        </row>
        <row r="44933">
          <cell r="C44933">
            <v>2006</v>
          </cell>
          <cell r="R44933">
            <v>1.4</v>
          </cell>
          <cell r="AA44933" t="str">
            <v>Gasoline</v>
          </cell>
          <cell r="AC44933">
            <v>6.0999999046325684</v>
          </cell>
        </row>
        <row r="44934">
          <cell r="C44934">
            <v>2006</v>
          </cell>
          <cell r="R44934">
            <v>2.7</v>
          </cell>
          <cell r="AA44934" t="str">
            <v>Diesel</v>
          </cell>
          <cell r="AC44934">
            <v>8.6999998092651367</v>
          </cell>
        </row>
        <row r="44935">
          <cell r="C44935">
            <v>2006</v>
          </cell>
          <cell r="R44935">
            <v>3</v>
          </cell>
          <cell r="AA44935" t="str">
            <v>Gasoline</v>
          </cell>
          <cell r="AC44935">
            <v>11.199999809265137</v>
          </cell>
        </row>
        <row r="44936">
          <cell r="C44936">
            <v>2006</v>
          </cell>
          <cell r="R44936">
            <v>1</v>
          </cell>
          <cell r="AA44936" t="str">
            <v>Gasoline</v>
          </cell>
          <cell r="AC44936">
            <v>4.5999999046325684</v>
          </cell>
        </row>
        <row r="44937">
          <cell r="C44937">
            <v>2006</v>
          </cell>
          <cell r="R44937">
            <v>2.4</v>
          </cell>
          <cell r="AA44937" t="str">
            <v>Gasoline</v>
          </cell>
          <cell r="AC44937">
            <v>9.8000001907348633</v>
          </cell>
        </row>
        <row r="44938">
          <cell r="C44938">
            <v>2006</v>
          </cell>
          <cell r="R44938">
            <v>2.4</v>
          </cell>
          <cell r="AA44938" t="str">
            <v>Gasoline</v>
          </cell>
          <cell r="AC44938">
            <v>10.100000381469727</v>
          </cell>
        </row>
        <row r="44939">
          <cell r="C44939">
            <v>2006</v>
          </cell>
          <cell r="R44939">
            <v>2.4</v>
          </cell>
          <cell r="AA44939" t="str">
            <v>Gasoline</v>
          </cell>
          <cell r="AC44939">
            <v>9.3999996185302734</v>
          </cell>
        </row>
        <row r="44940">
          <cell r="C44940">
            <v>2006</v>
          </cell>
          <cell r="R44940">
            <v>2.4</v>
          </cell>
          <cell r="AA44940" t="str">
            <v>Gasoline</v>
          </cell>
          <cell r="AC44940">
            <v>10</v>
          </cell>
        </row>
        <row r="44941">
          <cell r="C44941">
            <v>2006</v>
          </cell>
          <cell r="R44941">
            <v>2.4</v>
          </cell>
          <cell r="AA44941" t="str">
            <v>Gasoline</v>
          </cell>
          <cell r="AC44941">
            <v>10</v>
          </cell>
        </row>
        <row r="44942">
          <cell r="C44942">
            <v>2006</v>
          </cell>
          <cell r="R44942">
            <v>2.2000000000000002</v>
          </cell>
          <cell r="AA44942" t="str">
            <v>Gasoline</v>
          </cell>
          <cell r="AC44942">
            <v>9.1999998092651367</v>
          </cell>
        </row>
        <row r="44943">
          <cell r="C44943">
            <v>2006</v>
          </cell>
          <cell r="R44943">
            <v>2.7</v>
          </cell>
          <cell r="AA44943" t="str">
            <v>Diesel</v>
          </cell>
          <cell r="AC44943">
            <v>8.3999996185302734</v>
          </cell>
        </row>
        <row r="44944">
          <cell r="C44944">
            <v>2006</v>
          </cell>
          <cell r="R44944">
            <v>3</v>
          </cell>
          <cell r="AA44944" t="str">
            <v>Gasoline</v>
          </cell>
          <cell r="AC44944">
            <v>10.199999809265137</v>
          </cell>
        </row>
        <row r="44945">
          <cell r="C44945">
            <v>2006</v>
          </cell>
          <cell r="R44945">
            <v>1.2</v>
          </cell>
          <cell r="AA44945" t="str">
            <v>Gasoline</v>
          </cell>
          <cell r="AC44945">
            <v>5.9000000953674316</v>
          </cell>
        </row>
        <row r="44946">
          <cell r="C44946">
            <v>2006</v>
          </cell>
          <cell r="R44946">
            <v>1.2</v>
          </cell>
          <cell r="AA44946" t="str">
            <v>Gasoline</v>
          </cell>
          <cell r="AC44946">
            <v>5.9000000953674316</v>
          </cell>
        </row>
        <row r="44947">
          <cell r="C44947">
            <v>2006</v>
          </cell>
          <cell r="R44947">
            <v>1.2</v>
          </cell>
          <cell r="AA44947" t="str">
            <v>Gasoline</v>
          </cell>
          <cell r="AC44947">
            <v>6</v>
          </cell>
        </row>
        <row r="44948">
          <cell r="C44948">
            <v>2006</v>
          </cell>
          <cell r="R44948">
            <v>1.2</v>
          </cell>
          <cell r="AA44948" t="str">
            <v>Gasoline</v>
          </cell>
          <cell r="AC44948">
            <v>6</v>
          </cell>
        </row>
        <row r="44949">
          <cell r="C44949">
            <v>2006</v>
          </cell>
          <cell r="R44949">
            <v>1.5</v>
          </cell>
          <cell r="AA44949" t="str">
            <v>Diesel</v>
          </cell>
          <cell r="AC44949">
            <v>4.3000001907348633</v>
          </cell>
        </row>
        <row r="44950">
          <cell r="C44950">
            <v>2006</v>
          </cell>
          <cell r="R44950">
            <v>1.5</v>
          </cell>
          <cell r="AA44950" t="str">
            <v>Diesel</v>
          </cell>
          <cell r="AC44950">
            <v>4.3000001907348633</v>
          </cell>
        </row>
        <row r="44951">
          <cell r="C44951">
            <v>2006</v>
          </cell>
          <cell r="R44951">
            <v>2</v>
          </cell>
          <cell r="AA44951" t="str">
            <v>Gasoline</v>
          </cell>
          <cell r="AC44951">
            <v>10.800000190734863</v>
          </cell>
        </row>
        <row r="44952">
          <cell r="C44952">
            <v>2006</v>
          </cell>
          <cell r="R44952">
            <v>2</v>
          </cell>
          <cell r="AA44952" t="str">
            <v>Gasoline</v>
          </cell>
          <cell r="AC44952">
            <v>10.899999618530273</v>
          </cell>
        </row>
        <row r="44953">
          <cell r="C44953">
            <v>2006</v>
          </cell>
          <cell r="R44953">
            <v>2</v>
          </cell>
          <cell r="AA44953" t="str">
            <v>Gasoline</v>
          </cell>
          <cell r="AC44953">
            <v>9.6999998092651367</v>
          </cell>
        </row>
        <row r="44954">
          <cell r="C44954">
            <v>2006</v>
          </cell>
          <cell r="R44954">
            <v>1.6</v>
          </cell>
          <cell r="AA44954" t="str">
            <v>Gasoline</v>
          </cell>
          <cell r="AC44954">
            <v>7.5</v>
          </cell>
        </row>
        <row r="44955">
          <cell r="C44955">
            <v>2006</v>
          </cell>
          <cell r="R44955">
            <v>1.6</v>
          </cell>
          <cell r="AA44955" t="str">
            <v>Gasoline</v>
          </cell>
          <cell r="AC44955">
            <v>7.5</v>
          </cell>
        </row>
        <row r="44956">
          <cell r="C44956">
            <v>2006</v>
          </cell>
          <cell r="R44956">
            <v>1.9</v>
          </cell>
          <cell r="AA44956" t="str">
            <v>Diesel</v>
          </cell>
          <cell r="AC44956">
            <v>5</v>
          </cell>
        </row>
        <row r="44957">
          <cell r="C44957">
            <v>2006</v>
          </cell>
          <cell r="R44957">
            <v>1.9</v>
          </cell>
          <cell r="AA44957" t="str">
            <v>Diesel</v>
          </cell>
          <cell r="AC44957">
            <v>5</v>
          </cell>
        </row>
        <row r="44958">
          <cell r="C44958">
            <v>2006</v>
          </cell>
          <cell r="R44958">
            <v>2</v>
          </cell>
          <cell r="AA44958" t="str">
            <v>Diesel</v>
          </cell>
          <cell r="AC44958">
            <v>5.6999998092651367</v>
          </cell>
        </row>
        <row r="44959">
          <cell r="C44959">
            <v>2006</v>
          </cell>
          <cell r="R44959">
            <v>2</v>
          </cell>
          <cell r="AA44959" t="str">
            <v>Diesel</v>
          </cell>
          <cell r="AC44959">
            <v>5.5999999046325684</v>
          </cell>
        </row>
        <row r="44960">
          <cell r="C44960">
            <v>2006</v>
          </cell>
          <cell r="R44960">
            <v>2</v>
          </cell>
          <cell r="AA44960" t="str">
            <v>Gasoline</v>
          </cell>
          <cell r="AC44960">
            <v>8.3999996185302734</v>
          </cell>
        </row>
        <row r="44961">
          <cell r="C44961">
            <v>2006</v>
          </cell>
          <cell r="R44961">
            <v>2</v>
          </cell>
          <cell r="AA44961" t="str">
            <v>Gasoline</v>
          </cell>
          <cell r="AC44961">
            <v>7.9000000953674316</v>
          </cell>
        </row>
        <row r="44962">
          <cell r="C44962">
            <v>2006</v>
          </cell>
          <cell r="R44962">
            <v>2</v>
          </cell>
          <cell r="AA44962" t="str">
            <v>Diesel</v>
          </cell>
          <cell r="AC44962">
            <v>6.5999999046325684</v>
          </cell>
        </row>
        <row r="44963">
          <cell r="C44963">
            <v>2006</v>
          </cell>
          <cell r="R44963">
            <v>2</v>
          </cell>
          <cell r="AA44963" t="str">
            <v>Diesel</v>
          </cell>
          <cell r="AC44963">
            <v>6.5999999046325684</v>
          </cell>
        </row>
        <row r="44964">
          <cell r="C44964">
            <v>2006</v>
          </cell>
          <cell r="R44964">
            <v>2</v>
          </cell>
          <cell r="AA44964" t="str">
            <v>Gasoline</v>
          </cell>
          <cell r="AC44964">
            <v>8.1000003814697266</v>
          </cell>
        </row>
        <row r="44965">
          <cell r="C44965">
            <v>2006</v>
          </cell>
          <cell r="R44965">
            <v>1</v>
          </cell>
          <cell r="AA44965" t="str">
            <v>Gasoline</v>
          </cell>
          <cell r="AC44965">
            <v>4.5999999046325684</v>
          </cell>
        </row>
        <row r="44966">
          <cell r="C44966">
            <v>2006</v>
          </cell>
          <cell r="R44966">
            <v>1</v>
          </cell>
          <cell r="AA44966" t="str">
            <v>Gasoline</v>
          </cell>
          <cell r="AC44966">
            <v>4.5999999046325684</v>
          </cell>
        </row>
        <row r="44967">
          <cell r="C44967">
            <v>2006</v>
          </cell>
          <cell r="R44967">
            <v>1</v>
          </cell>
          <cell r="AA44967" t="str">
            <v>Gasoline</v>
          </cell>
          <cell r="AC44967">
            <v>4.5999999046325684</v>
          </cell>
        </row>
        <row r="44968">
          <cell r="C44968">
            <v>2006</v>
          </cell>
          <cell r="R44968">
            <v>1</v>
          </cell>
          <cell r="AA44968" t="str">
            <v>Gasoline</v>
          </cell>
          <cell r="AC44968">
            <v>4.5999999046325684</v>
          </cell>
        </row>
        <row r="44969">
          <cell r="C44969">
            <v>2006</v>
          </cell>
          <cell r="R44969">
            <v>1</v>
          </cell>
          <cell r="AA44969" t="str">
            <v>Gasoline</v>
          </cell>
          <cell r="AC44969">
            <v>4.5999999046325684</v>
          </cell>
        </row>
        <row r="44970">
          <cell r="C44970">
            <v>2006</v>
          </cell>
          <cell r="R44970">
            <v>1</v>
          </cell>
          <cell r="AA44970" t="str">
            <v>Gasoline</v>
          </cell>
          <cell r="AC44970">
            <v>4.5999999046325684</v>
          </cell>
        </row>
        <row r="44971">
          <cell r="C44971">
            <v>2006</v>
          </cell>
          <cell r="R44971">
            <v>1</v>
          </cell>
          <cell r="AA44971" t="str">
            <v>Gasoline</v>
          </cell>
          <cell r="AC44971">
            <v>4.5999999046325684</v>
          </cell>
        </row>
        <row r="44972">
          <cell r="C44972">
            <v>2006</v>
          </cell>
          <cell r="R44972">
            <v>1</v>
          </cell>
          <cell r="AA44972" t="str">
            <v>Gasoline</v>
          </cell>
          <cell r="AC44972">
            <v>4.5999999046325684</v>
          </cell>
        </row>
        <row r="44973">
          <cell r="C44973">
            <v>2006</v>
          </cell>
          <cell r="R44973">
            <v>1.4</v>
          </cell>
          <cell r="AA44973" t="str">
            <v>Diesel</v>
          </cell>
          <cell r="AC44973">
            <v>4.0999999046325684</v>
          </cell>
        </row>
        <row r="44974">
          <cell r="C44974">
            <v>2006</v>
          </cell>
          <cell r="R44974">
            <v>1.4</v>
          </cell>
          <cell r="AA44974" t="str">
            <v>Diesel</v>
          </cell>
          <cell r="AC44974">
            <v>4.0999999046325684</v>
          </cell>
        </row>
        <row r="44975">
          <cell r="C44975">
            <v>2006</v>
          </cell>
          <cell r="R44975">
            <v>1.4</v>
          </cell>
          <cell r="AA44975" t="str">
            <v>Diesel</v>
          </cell>
          <cell r="AC44975">
            <v>4.0999999046325684</v>
          </cell>
        </row>
        <row r="44976">
          <cell r="C44976">
            <v>2006</v>
          </cell>
          <cell r="R44976">
            <v>1.4</v>
          </cell>
          <cell r="AA44976" t="str">
            <v>Diesel</v>
          </cell>
          <cell r="AC44976">
            <v>4.0999999046325684</v>
          </cell>
        </row>
        <row r="44977">
          <cell r="C44977">
            <v>2006</v>
          </cell>
          <cell r="R44977">
            <v>1.5</v>
          </cell>
          <cell r="AA44977" t="str">
            <v>Gasoline</v>
          </cell>
          <cell r="AC44977">
            <v>4.3000001907348633</v>
          </cell>
        </row>
        <row r="44978">
          <cell r="C44978">
            <v>2006</v>
          </cell>
          <cell r="R44978">
            <v>5.9</v>
          </cell>
          <cell r="AA44978" t="str">
            <v>Gasoline</v>
          </cell>
        </row>
        <row r="44979">
          <cell r="C44979">
            <v>2006</v>
          </cell>
          <cell r="R44979">
            <v>3.3</v>
          </cell>
          <cell r="AA44979" t="str">
            <v>Gasoline</v>
          </cell>
          <cell r="AC44979">
            <v>13.300000190734863</v>
          </cell>
        </row>
        <row r="44980">
          <cell r="C44980">
            <v>2006</v>
          </cell>
          <cell r="R44980">
            <v>3.3</v>
          </cell>
          <cell r="AA44980" t="str">
            <v>Gasoline</v>
          </cell>
          <cell r="AC44980">
            <v>13.300000190734863</v>
          </cell>
        </row>
        <row r="44981">
          <cell r="C44981">
            <v>2006</v>
          </cell>
          <cell r="R44981">
            <v>2.8</v>
          </cell>
          <cell r="AA44981" t="str">
            <v>Diesel</v>
          </cell>
          <cell r="AC44981">
            <v>8.5</v>
          </cell>
        </row>
        <row r="44982">
          <cell r="C44982">
            <v>2006</v>
          </cell>
          <cell r="R44982">
            <v>2.8</v>
          </cell>
          <cell r="AA44982" t="str">
            <v>Diesel</v>
          </cell>
          <cell r="AC44982">
            <v>8.5</v>
          </cell>
        </row>
        <row r="44983">
          <cell r="C44983">
            <v>2006</v>
          </cell>
          <cell r="R44983">
            <v>2.8</v>
          </cell>
          <cell r="AA44983" t="str">
            <v>Diesel</v>
          </cell>
          <cell r="AC44983">
            <v>8.5</v>
          </cell>
        </row>
        <row r="44984">
          <cell r="C44984">
            <v>2006</v>
          </cell>
          <cell r="R44984">
            <v>2.8</v>
          </cell>
          <cell r="AA44984" t="str">
            <v>Diesel</v>
          </cell>
          <cell r="AC44984">
            <v>8.3999996185302734</v>
          </cell>
        </row>
        <row r="44985">
          <cell r="C44985">
            <v>2006</v>
          </cell>
          <cell r="R44985">
            <v>2.4</v>
          </cell>
          <cell r="AA44985" t="str">
            <v>Gasoline</v>
          </cell>
          <cell r="AC44985">
            <v>12.5</v>
          </cell>
        </row>
        <row r="44986">
          <cell r="C44986">
            <v>2006</v>
          </cell>
          <cell r="R44986">
            <v>1.6</v>
          </cell>
          <cell r="AA44986" t="str">
            <v>Gasoline</v>
          </cell>
          <cell r="AC44986">
            <v>7.6999998092651367</v>
          </cell>
        </row>
        <row r="44987">
          <cell r="C44987">
            <v>2006</v>
          </cell>
          <cell r="R44987">
            <v>2.2000000000000002</v>
          </cell>
          <cell r="AA44987" t="str">
            <v>Diesel</v>
          </cell>
          <cell r="AC44987">
            <v>6.9000000953674316</v>
          </cell>
        </row>
        <row r="44988">
          <cell r="C44988">
            <v>2006</v>
          </cell>
          <cell r="R44988">
            <v>2.4</v>
          </cell>
          <cell r="AA44988" t="str">
            <v>Gasoline</v>
          </cell>
          <cell r="AC44988">
            <v>9.8999996185302734</v>
          </cell>
        </row>
        <row r="44989">
          <cell r="C44989">
            <v>2006</v>
          </cell>
          <cell r="R44989">
            <v>2.4</v>
          </cell>
          <cell r="AA44989" t="str">
            <v>Gasoline</v>
          </cell>
          <cell r="AC44989">
            <v>9.6999998092651367</v>
          </cell>
        </row>
        <row r="44990">
          <cell r="C44990">
            <v>2006</v>
          </cell>
          <cell r="R44990">
            <v>2.4</v>
          </cell>
          <cell r="AA44990" t="str">
            <v>Gasoline</v>
          </cell>
          <cell r="AC44990">
            <v>9.6999998092651367</v>
          </cell>
        </row>
        <row r="44991">
          <cell r="C44991">
            <v>2006</v>
          </cell>
          <cell r="R44991">
            <v>2</v>
          </cell>
          <cell r="AA44991" t="str">
            <v>Gasoline</v>
          </cell>
          <cell r="AC44991">
            <v>7.5999999046325684</v>
          </cell>
        </row>
        <row r="44992">
          <cell r="C44992">
            <v>2006</v>
          </cell>
          <cell r="R44992">
            <v>2</v>
          </cell>
          <cell r="AA44992" t="str">
            <v>Gasoline</v>
          </cell>
          <cell r="AC44992">
            <v>7.5999999046325684</v>
          </cell>
        </row>
        <row r="44993">
          <cell r="C44993">
            <v>2006</v>
          </cell>
          <cell r="R44993">
            <v>2</v>
          </cell>
          <cell r="AA44993" t="str">
            <v>Gasoline</v>
          </cell>
          <cell r="AC44993">
            <v>7.5999999046325684</v>
          </cell>
        </row>
        <row r="44994">
          <cell r="C44994">
            <v>2006</v>
          </cell>
          <cell r="R44994">
            <v>2</v>
          </cell>
          <cell r="AA44994" t="str">
            <v>Gasoline</v>
          </cell>
          <cell r="AC44994">
            <v>7.5999999046325684</v>
          </cell>
        </row>
        <row r="44995">
          <cell r="C44995">
            <v>2006</v>
          </cell>
          <cell r="R44995">
            <v>2</v>
          </cell>
          <cell r="AA44995" t="str">
            <v>Gasoline</v>
          </cell>
          <cell r="AC44995">
            <v>8.1000003814697266</v>
          </cell>
        </row>
        <row r="44996">
          <cell r="C44996">
            <v>2006</v>
          </cell>
          <cell r="R44996">
            <v>4.5999999999999996</v>
          </cell>
          <cell r="AA44996" t="str">
            <v>Gasoline</v>
          </cell>
        </row>
        <row r="44997">
          <cell r="C44997">
            <v>2006</v>
          </cell>
          <cell r="R44997">
            <v>4.5999999999999996</v>
          </cell>
          <cell r="AA44997" t="str">
            <v>Gasoline</v>
          </cell>
        </row>
        <row r="44998">
          <cell r="C44998">
            <v>2006</v>
          </cell>
          <cell r="R44998">
            <v>2</v>
          </cell>
          <cell r="AA44998" t="str">
            <v>Gasoline</v>
          </cell>
          <cell r="AC44998">
            <v>9.6999998092651367</v>
          </cell>
        </row>
        <row r="44999">
          <cell r="C44999">
            <v>2006</v>
          </cell>
          <cell r="R44999">
            <v>2</v>
          </cell>
          <cell r="AA44999" t="str">
            <v>Gasoline</v>
          </cell>
          <cell r="AC44999">
            <v>10.899999618530273</v>
          </cell>
        </row>
        <row r="45000">
          <cell r="C45000">
            <v>2006</v>
          </cell>
          <cell r="R45000">
            <v>2</v>
          </cell>
          <cell r="AA45000" t="str">
            <v>Gasoline</v>
          </cell>
          <cell r="AC45000">
            <v>9.6999998092651367</v>
          </cell>
        </row>
        <row r="45001">
          <cell r="C45001">
            <v>2006</v>
          </cell>
          <cell r="R45001">
            <v>2.2000000000000002</v>
          </cell>
          <cell r="AA45001" t="str">
            <v>Diesel</v>
          </cell>
          <cell r="AC45001">
            <v>9.1000003814697266</v>
          </cell>
        </row>
        <row r="45002">
          <cell r="C45002">
            <v>2006</v>
          </cell>
          <cell r="R45002">
            <v>2.2000000000000002</v>
          </cell>
          <cell r="AA45002" t="str">
            <v>Diesel</v>
          </cell>
          <cell r="AC45002">
            <v>7.9000000953674316</v>
          </cell>
        </row>
        <row r="45003">
          <cell r="C45003">
            <v>2006</v>
          </cell>
          <cell r="R45003">
            <v>2.2000000000000002</v>
          </cell>
          <cell r="AA45003" t="str">
            <v>Diesel</v>
          </cell>
          <cell r="AC45003">
            <v>7.9000000953674316</v>
          </cell>
        </row>
        <row r="45004">
          <cell r="C45004">
            <v>2006</v>
          </cell>
          <cell r="R45004">
            <v>2</v>
          </cell>
          <cell r="AA45004" t="str">
            <v>Gasoline</v>
          </cell>
          <cell r="AC45004">
            <v>9.6999998092651367</v>
          </cell>
        </row>
        <row r="45005">
          <cell r="C45005">
            <v>2006</v>
          </cell>
          <cell r="R45005">
            <v>2</v>
          </cell>
          <cell r="AA45005" t="str">
            <v>Gasoline</v>
          </cell>
          <cell r="AC45005">
            <v>10.800000190734863</v>
          </cell>
        </row>
        <row r="45006">
          <cell r="C45006">
            <v>2006</v>
          </cell>
          <cell r="R45006">
            <v>2.2000000000000002</v>
          </cell>
          <cell r="AA45006" t="str">
            <v>Diesel</v>
          </cell>
          <cell r="AC45006">
            <v>8.8999996185302734</v>
          </cell>
        </row>
        <row r="45007">
          <cell r="C45007">
            <v>2006</v>
          </cell>
          <cell r="R45007">
            <v>2.2000000000000002</v>
          </cell>
          <cell r="AA45007" t="str">
            <v>Diesel</v>
          </cell>
          <cell r="AC45007">
            <v>7.6999998092651367</v>
          </cell>
        </row>
        <row r="45008">
          <cell r="C45008">
            <v>2006</v>
          </cell>
          <cell r="R45008">
            <v>3.5</v>
          </cell>
          <cell r="AA45008" t="str">
            <v>Gasoline</v>
          </cell>
          <cell r="AC45008">
            <v>12.199999809265137</v>
          </cell>
        </row>
        <row r="45009">
          <cell r="C45009">
            <v>2006</v>
          </cell>
          <cell r="R45009">
            <v>1.6</v>
          </cell>
          <cell r="AA45009" t="str">
            <v>Gasoline</v>
          </cell>
          <cell r="AC45009">
            <v>7</v>
          </cell>
        </row>
        <row r="45010">
          <cell r="C45010">
            <v>2006</v>
          </cell>
          <cell r="R45010">
            <v>1.4</v>
          </cell>
          <cell r="AA45010" t="str">
            <v>Diesel</v>
          </cell>
          <cell r="AC45010">
            <v>4.6999998092651367</v>
          </cell>
        </row>
        <row r="45011">
          <cell r="C45011">
            <v>2006</v>
          </cell>
          <cell r="R45011">
            <v>1.6</v>
          </cell>
          <cell r="AA45011" t="str">
            <v>Gasoline</v>
          </cell>
          <cell r="AC45011">
            <v>7.5</v>
          </cell>
        </row>
        <row r="45012">
          <cell r="C45012">
            <v>2006</v>
          </cell>
          <cell r="R45012">
            <v>1.6</v>
          </cell>
          <cell r="AA45012" t="str">
            <v>Gasoline</v>
          </cell>
          <cell r="AC45012">
            <v>7.5</v>
          </cell>
        </row>
        <row r="45013">
          <cell r="C45013">
            <v>2006</v>
          </cell>
          <cell r="R45013">
            <v>1.8</v>
          </cell>
          <cell r="AA45013" t="str">
            <v>Gasoline</v>
          </cell>
          <cell r="AC45013">
            <v>7.5</v>
          </cell>
        </row>
        <row r="45014">
          <cell r="C45014">
            <v>2006</v>
          </cell>
          <cell r="R45014">
            <v>1.8</v>
          </cell>
          <cell r="AA45014" t="str">
            <v>Gasoline</v>
          </cell>
          <cell r="AC45014">
            <v>7.5</v>
          </cell>
        </row>
        <row r="45015">
          <cell r="C45015">
            <v>2006</v>
          </cell>
          <cell r="R45015">
            <v>1.8</v>
          </cell>
          <cell r="AA45015" t="str">
            <v>Gasoline</v>
          </cell>
          <cell r="AC45015">
            <v>7.6999998092651367</v>
          </cell>
        </row>
        <row r="45016">
          <cell r="C45016">
            <v>2006</v>
          </cell>
          <cell r="R45016">
            <v>1.8</v>
          </cell>
          <cell r="AA45016" t="str">
            <v>Gasoline</v>
          </cell>
          <cell r="AC45016">
            <v>7.6999998092651367</v>
          </cell>
        </row>
        <row r="45017">
          <cell r="C45017">
            <v>2006</v>
          </cell>
          <cell r="R45017">
            <v>1.8</v>
          </cell>
          <cell r="AA45017" t="str">
            <v>Gasoline</v>
          </cell>
          <cell r="AC45017">
            <v>7.6999998092651367</v>
          </cell>
        </row>
        <row r="45018">
          <cell r="C45018">
            <v>2006</v>
          </cell>
          <cell r="R45018">
            <v>2.2000000000000002</v>
          </cell>
          <cell r="AA45018" t="str">
            <v>Diesel</v>
          </cell>
          <cell r="AC45018">
            <v>6.3000001907348633</v>
          </cell>
        </row>
        <row r="45019">
          <cell r="C45019">
            <v>2006</v>
          </cell>
          <cell r="R45019">
            <v>2.2000000000000002</v>
          </cell>
          <cell r="AA45019" t="str">
            <v>Diesel</v>
          </cell>
          <cell r="AC45019">
            <v>6.4000000953674316</v>
          </cell>
        </row>
        <row r="45020">
          <cell r="C45020">
            <v>2006</v>
          </cell>
          <cell r="R45020">
            <v>2.2000000000000002</v>
          </cell>
          <cell r="AA45020" t="str">
            <v>Diesel</v>
          </cell>
          <cell r="AC45020">
            <v>6.4000000953674316</v>
          </cell>
        </row>
        <row r="45021">
          <cell r="C45021">
            <v>2006</v>
          </cell>
          <cell r="R45021">
            <v>2.2000000000000002</v>
          </cell>
          <cell r="AA45021" t="str">
            <v>Diesel</v>
          </cell>
          <cell r="AC45021">
            <v>6.3000001907348633</v>
          </cell>
        </row>
        <row r="45022">
          <cell r="C45022">
            <v>2006</v>
          </cell>
          <cell r="R45022">
            <v>2.2000000000000002</v>
          </cell>
          <cell r="AA45022" t="str">
            <v>Diesel</v>
          </cell>
          <cell r="AC45022">
            <v>6.8000001907348633</v>
          </cell>
        </row>
        <row r="45023">
          <cell r="C45023">
            <v>2006</v>
          </cell>
          <cell r="R45023">
            <v>2.5</v>
          </cell>
          <cell r="AA45023" t="str">
            <v>Diesel</v>
          </cell>
        </row>
        <row r="45024">
          <cell r="C45024">
            <v>2006</v>
          </cell>
          <cell r="R45024">
            <v>2</v>
          </cell>
          <cell r="AA45024" t="str">
            <v>Diesel</v>
          </cell>
          <cell r="AC45024">
            <v>8</v>
          </cell>
        </row>
        <row r="45025">
          <cell r="C45025">
            <v>2006</v>
          </cell>
          <cell r="R45025">
            <v>2</v>
          </cell>
          <cell r="AA45025" t="str">
            <v>Gasoline</v>
          </cell>
          <cell r="AC45025">
            <v>9.1000003814697266</v>
          </cell>
        </row>
        <row r="45026">
          <cell r="C45026">
            <v>2006</v>
          </cell>
          <cell r="R45026">
            <v>2</v>
          </cell>
          <cell r="AA45026" t="str">
            <v>Gasoline</v>
          </cell>
          <cell r="AC45026">
            <v>10.199999809265137</v>
          </cell>
        </row>
        <row r="45027">
          <cell r="C45027">
            <v>2006</v>
          </cell>
          <cell r="R45027">
            <v>2.5</v>
          </cell>
          <cell r="AA45027" t="str">
            <v>Diesel</v>
          </cell>
          <cell r="AC45027">
            <v>8.6000003814697266</v>
          </cell>
        </row>
        <row r="45028">
          <cell r="C45028">
            <v>2006</v>
          </cell>
          <cell r="R45028">
            <v>1.9</v>
          </cell>
          <cell r="AA45028" t="str">
            <v>Diesel</v>
          </cell>
          <cell r="AC45028">
            <v>7.9000000953674316</v>
          </cell>
        </row>
        <row r="45029">
          <cell r="C45029">
            <v>2006</v>
          </cell>
          <cell r="R45029">
            <v>4.8</v>
          </cell>
          <cell r="AA45029" t="str">
            <v>Gasoline</v>
          </cell>
          <cell r="AC45029">
            <v>12.800000190734863</v>
          </cell>
        </row>
        <row r="45030">
          <cell r="C45030">
            <v>2006</v>
          </cell>
          <cell r="R45030">
            <v>4.8</v>
          </cell>
          <cell r="AA45030" t="str">
            <v>Gasoline</v>
          </cell>
          <cell r="AC45030">
            <v>11.899999618530273</v>
          </cell>
        </row>
        <row r="45031">
          <cell r="C45031">
            <v>2006</v>
          </cell>
          <cell r="R45031">
            <v>1.9</v>
          </cell>
          <cell r="AA45031" t="str">
            <v>Diesel</v>
          </cell>
          <cell r="AC45031">
            <v>5.6999998092651367</v>
          </cell>
        </row>
        <row r="45032">
          <cell r="C45032">
            <v>2006</v>
          </cell>
          <cell r="R45032">
            <v>1</v>
          </cell>
          <cell r="AA45032" t="str">
            <v>Gasoline</v>
          </cell>
          <cell r="AC45032">
            <v>4.5999999046325684</v>
          </cell>
        </row>
        <row r="45033">
          <cell r="C45033">
            <v>2006</v>
          </cell>
          <cell r="R45033">
            <v>2.5</v>
          </cell>
          <cell r="AA45033" t="str">
            <v>Gasoline</v>
          </cell>
          <cell r="AC45033">
            <v>9.3000001907348633</v>
          </cell>
        </row>
        <row r="45034">
          <cell r="C45034">
            <v>2006</v>
          </cell>
          <cell r="R45034">
            <v>2.5</v>
          </cell>
          <cell r="AA45034" t="str">
            <v>Gasoline</v>
          </cell>
          <cell r="AC45034">
            <v>9.3000001907348633</v>
          </cell>
        </row>
        <row r="45035">
          <cell r="C45035">
            <v>2006</v>
          </cell>
          <cell r="R45035">
            <v>2</v>
          </cell>
          <cell r="AA45035" t="str">
            <v>Diesel</v>
          </cell>
          <cell r="AC45035">
            <v>6</v>
          </cell>
        </row>
        <row r="45036">
          <cell r="C45036">
            <v>2006</v>
          </cell>
          <cell r="R45036">
            <v>1.4</v>
          </cell>
          <cell r="AA45036" t="str">
            <v>Gasoline</v>
          </cell>
          <cell r="AC45036">
            <v>6.6999998092651367</v>
          </cell>
        </row>
        <row r="45037">
          <cell r="C45037">
            <v>2006</v>
          </cell>
          <cell r="R45037">
            <v>1.6</v>
          </cell>
          <cell r="AA45037" t="str">
            <v>Gasoline</v>
          </cell>
          <cell r="AC45037">
            <v>7.0999999046325684</v>
          </cell>
        </row>
        <row r="45038">
          <cell r="C45038">
            <v>2006</v>
          </cell>
          <cell r="R45038">
            <v>2.7</v>
          </cell>
          <cell r="AA45038" t="str">
            <v>Diesel</v>
          </cell>
          <cell r="AC45038">
            <v>8.6999998092651367</v>
          </cell>
        </row>
        <row r="45039">
          <cell r="C45039">
            <v>2006</v>
          </cell>
          <cell r="R45039">
            <v>3</v>
          </cell>
          <cell r="AA45039" t="str">
            <v>Gasoline</v>
          </cell>
          <cell r="AC45039">
            <v>11.199999809265137</v>
          </cell>
        </row>
        <row r="45040">
          <cell r="C45040">
            <v>2006</v>
          </cell>
          <cell r="R45040">
            <v>3</v>
          </cell>
          <cell r="AA45040" t="str">
            <v>Gasoline</v>
          </cell>
          <cell r="AC45040">
            <v>11.199999809265137</v>
          </cell>
        </row>
        <row r="45041">
          <cell r="C45041">
            <v>2006</v>
          </cell>
          <cell r="R45041">
            <v>2.7</v>
          </cell>
          <cell r="AA45041" t="str">
            <v>Diesel</v>
          </cell>
          <cell r="AC45041">
            <v>8.6999998092651367</v>
          </cell>
        </row>
        <row r="45042">
          <cell r="C45042">
            <v>2006</v>
          </cell>
          <cell r="R45042">
            <v>1.5</v>
          </cell>
          <cell r="AA45042" t="str">
            <v>Diesel</v>
          </cell>
          <cell r="AC45042">
            <v>5.3000001907348633</v>
          </cell>
        </row>
        <row r="45043">
          <cell r="C45043">
            <v>2006</v>
          </cell>
          <cell r="R45043">
            <v>1.1000000000000001</v>
          </cell>
          <cell r="AA45043" t="str">
            <v>Diesel</v>
          </cell>
          <cell r="AC45043">
            <v>4.4000000953674316</v>
          </cell>
        </row>
        <row r="45044">
          <cell r="C45044">
            <v>2006</v>
          </cell>
          <cell r="R45044">
            <v>1.1000000000000001</v>
          </cell>
          <cell r="AA45044" t="str">
            <v>Diesel</v>
          </cell>
          <cell r="AC45044">
            <v>4.1999998092651367</v>
          </cell>
        </row>
        <row r="45045">
          <cell r="C45045">
            <v>2006</v>
          </cell>
          <cell r="R45045">
            <v>2</v>
          </cell>
          <cell r="AA45045" t="str">
            <v>Diesel</v>
          </cell>
          <cell r="AC45045">
            <v>6.3000001907348633</v>
          </cell>
        </row>
        <row r="45046">
          <cell r="C45046">
            <v>2006</v>
          </cell>
          <cell r="R45046">
            <v>2</v>
          </cell>
          <cell r="AA45046" t="str">
            <v>Diesel</v>
          </cell>
          <cell r="AC45046">
            <v>6.3000001907348633</v>
          </cell>
        </row>
        <row r="45047">
          <cell r="C45047">
            <v>2006</v>
          </cell>
          <cell r="R45047">
            <v>2</v>
          </cell>
          <cell r="AA45047" t="str">
            <v>Diesel</v>
          </cell>
          <cell r="AC45047">
            <v>6.3000001907348633</v>
          </cell>
        </row>
        <row r="45048">
          <cell r="C45048">
            <v>2006</v>
          </cell>
          <cell r="R45048">
            <v>2</v>
          </cell>
          <cell r="AA45048" t="str">
            <v>Diesel</v>
          </cell>
          <cell r="AC45048">
            <v>6.3000001907348633</v>
          </cell>
        </row>
        <row r="45049">
          <cell r="C45049">
            <v>2006</v>
          </cell>
          <cell r="R45049">
            <v>2</v>
          </cell>
          <cell r="AA45049" t="str">
            <v>Diesel</v>
          </cell>
          <cell r="AC45049">
            <v>6.3000001907348633</v>
          </cell>
        </row>
        <row r="45050">
          <cell r="C45050">
            <v>2006</v>
          </cell>
          <cell r="R45050">
            <v>2</v>
          </cell>
          <cell r="AA45050" t="str">
            <v>Diesel</v>
          </cell>
          <cell r="AC45050">
            <v>6</v>
          </cell>
        </row>
        <row r="45051">
          <cell r="C45051">
            <v>2006</v>
          </cell>
          <cell r="R45051">
            <v>2</v>
          </cell>
          <cell r="AA45051" t="str">
            <v>Diesel</v>
          </cell>
          <cell r="AC45051">
            <v>6.0999999046325684</v>
          </cell>
        </row>
        <row r="45052">
          <cell r="C45052">
            <v>2006</v>
          </cell>
          <cell r="R45052">
            <v>2</v>
          </cell>
          <cell r="AA45052" t="str">
            <v>Diesel</v>
          </cell>
          <cell r="AC45052">
            <v>6</v>
          </cell>
        </row>
        <row r="45053">
          <cell r="C45053">
            <v>2006</v>
          </cell>
          <cell r="R45053">
            <v>2</v>
          </cell>
          <cell r="AA45053" t="str">
            <v>Diesel</v>
          </cell>
          <cell r="AC45053">
            <v>6</v>
          </cell>
        </row>
        <row r="45054">
          <cell r="C45054">
            <v>2006</v>
          </cell>
          <cell r="R45054">
            <v>2</v>
          </cell>
          <cell r="AA45054" t="str">
            <v>Diesel</v>
          </cell>
          <cell r="AC45054">
            <v>6</v>
          </cell>
        </row>
        <row r="45055">
          <cell r="C45055">
            <v>2006</v>
          </cell>
          <cell r="R45055">
            <v>2</v>
          </cell>
          <cell r="AA45055" t="str">
            <v>Diesel</v>
          </cell>
          <cell r="AC45055">
            <v>6</v>
          </cell>
        </row>
        <row r="45056">
          <cell r="C45056">
            <v>2006</v>
          </cell>
          <cell r="R45056">
            <v>2</v>
          </cell>
          <cell r="AA45056" t="str">
            <v>Diesel</v>
          </cell>
          <cell r="AC45056">
            <v>6.0999999046325684</v>
          </cell>
        </row>
        <row r="45057">
          <cell r="C45057">
            <v>2006</v>
          </cell>
          <cell r="R45057">
            <v>2</v>
          </cell>
          <cell r="AA45057" t="str">
            <v>Diesel</v>
          </cell>
          <cell r="AC45057">
            <v>6.0999999046325684</v>
          </cell>
        </row>
        <row r="45058">
          <cell r="C45058">
            <v>2006</v>
          </cell>
          <cell r="R45058">
            <v>2</v>
          </cell>
          <cell r="AA45058" t="str">
            <v>Diesel</v>
          </cell>
          <cell r="AC45058">
            <v>6</v>
          </cell>
        </row>
        <row r="45059">
          <cell r="C45059">
            <v>2006</v>
          </cell>
          <cell r="R45059">
            <v>1.4</v>
          </cell>
          <cell r="AA45059" t="str">
            <v>Diesel</v>
          </cell>
          <cell r="AC45059">
            <v>4.8000001907348633</v>
          </cell>
        </row>
        <row r="45060">
          <cell r="C45060">
            <v>2006</v>
          </cell>
          <cell r="R45060">
            <v>1.4</v>
          </cell>
          <cell r="AA45060" t="str">
            <v>Diesel</v>
          </cell>
          <cell r="AC45060">
            <v>4.8000001907348633</v>
          </cell>
        </row>
        <row r="45061">
          <cell r="C45061">
            <v>2006</v>
          </cell>
          <cell r="R45061">
            <v>1.4</v>
          </cell>
          <cell r="AA45061" t="str">
            <v>Diesel</v>
          </cell>
          <cell r="AC45061">
            <v>4.8000001907348633</v>
          </cell>
        </row>
        <row r="45062">
          <cell r="C45062">
            <v>2006</v>
          </cell>
          <cell r="R45062">
            <v>1.4</v>
          </cell>
          <cell r="AA45062" t="str">
            <v>Gasoline</v>
          </cell>
          <cell r="AC45062">
            <v>6.6999998092651367</v>
          </cell>
        </row>
        <row r="45063">
          <cell r="C45063">
            <v>2006</v>
          </cell>
          <cell r="R45063">
            <v>1.4</v>
          </cell>
          <cell r="AA45063" t="str">
            <v>Gasoline</v>
          </cell>
          <cell r="AC45063">
            <v>6.6999998092651367</v>
          </cell>
        </row>
        <row r="45064">
          <cell r="C45064">
            <v>2006</v>
          </cell>
          <cell r="R45064">
            <v>1.4</v>
          </cell>
          <cell r="AA45064" t="str">
            <v>Gasoline</v>
          </cell>
          <cell r="AC45064">
            <v>6.6999998092651367</v>
          </cell>
        </row>
        <row r="45065">
          <cell r="C45065">
            <v>2006</v>
          </cell>
          <cell r="R45065">
            <v>1.6</v>
          </cell>
          <cell r="AA45065" t="str">
            <v>Gasoline</v>
          </cell>
          <cell r="AC45065">
            <v>7</v>
          </cell>
        </row>
        <row r="45066">
          <cell r="C45066">
            <v>2006</v>
          </cell>
          <cell r="R45066">
            <v>1.6</v>
          </cell>
          <cell r="AA45066" t="str">
            <v>Gasoline</v>
          </cell>
          <cell r="AC45066">
            <v>7.9000000953674316</v>
          </cell>
        </row>
        <row r="45067">
          <cell r="C45067">
            <v>2006</v>
          </cell>
          <cell r="R45067">
            <v>1.6</v>
          </cell>
          <cell r="AA45067" t="str">
            <v>Gasoline</v>
          </cell>
          <cell r="AC45067">
            <v>7</v>
          </cell>
        </row>
        <row r="45068">
          <cell r="C45068">
            <v>2006</v>
          </cell>
          <cell r="R45068">
            <v>1.6</v>
          </cell>
          <cell r="AA45068" t="str">
            <v>Gasoline</v>
          </cell>
          <cell r="AC45068">
            <v>7.9000000953674316</v>
          </cell>
        </row>
        <row r="45069">
          <cell r="C45069">
            <v>2006</v>
          </cell>
          <cell r="R45069">
            <v>1.6</v>
          </cell>
          <cell r="AA45069" t="str">
            <v>Gasoline</v>
          </cell>
          <cell r="AC45069">
            <v>7</v>
          </cell>
        </row>
        <row r="45070">
          <cell r="C45070">
            <v>2006</v>
          </cell>
          <cell r="R45070">
            <v>2</v>
          </cell>
          <cell r="AA45070" t="str">
            <v>Diesel</v>
          </cell>
          <cell r="AC45070">
            <v>5.5999999046325684</v>
          </cell>
        </row>
        <row r="45071">
          <cell r="C45071">
            <v>2006</v>
          </cell>
          <cell r="R45071">
            <v>2</v>
          </cell>
          <cell r="AA45071" t="str">
            <v>Diesel</v>
          </cell>
          <cell r="AC45071">
            <v>5.6999998092651367</v>
          </cell>
        </row>
        <row r="45072">
          <cell r="C45072">
            <v>2006</v>
          </cell>
          <cell r="R45072">
            <v>2</v>
          </cell>
          <cell r="AA45072" t="str">
            <v>Diesel</v>
          </cell>
          <cell r="AC45072">
            <v>5.5999999046325684</v>
          </cell>
        </row>
        <row r="45073">
          <cell r="C45073">
            <v>2006</v>
          </cell>
          <cell r="R45073">
            <v>1.4</v>
          </cell>
          <cell r="AA45073" t="str">
            <v>Diesel</v>
          </cell>
          <cell r="AC45073">
            <v>4.8000001907348633</v>
          </cell>
        </row>
        <row r="45074">
          <cell r="C45074">
            <v>2006</v>
          </cell>
          <cell r="R45074">
            <v>1.4</v>
          </cell>
          <cell r="AA45074" t="str">
            <v>Gasoline</v>
          </cell>
          <cell r="AC45074">
            <v>6.6999998092651367</v>
          </cell>
        </row>
        <row r="45075">
          <cell r="C45075">
            <v>2006</v>
          </cell>
          <cell r="R45075">
            <v>1.6</v>
          </cell>
          <cell r="AA45075" t="str">
            <v>Gasoline</v>
          </cell>
          <cell r="AC45075">
            <v>7</v>
          </cell>
        </row>
        <row r="45076">
          <cell r="C45076">
            <v>2006</v>
          </cell>
          <cell r="R45076">
            <v>1.6</v>
          </cell>
          <cell r="AA45076" t="str">
            <v>Gasoline</v>
          </cell>
          <cell r="AC45076">
            <v>7</v>
          </cell>
        </row>
        <row r="45077">
          <cell r="C45077">
            <v>2006</v>
          </cell>
          <cell r="R45077">
            <v>1.6</v>
          </cell>
          <cell r="AA45077" t="str">
            <v>Gasoline</v>
          </cell>
          <cell r="AC45077">
            <v>7.9000000953674316</v>
          </cell>
        </row>
        <row r="45078">
          <cell r="C45078">
            <v>2006</v>
          </cell>
          <cell r="R45078">
            <v>1.9</v>
          </cell>
          <cell r="AA45078" t="str">
            <v>Diesel</v>
          </cell>
          <cell r="AC45078">
            <v>5.5</v>
          </cell>
        </row>
        <row r="45079">
          <cell r="C45079">
            <v>2006</v>
          </cell>
          <cell r="R45079">
            <v>1.9</v>
          </cell>
          <cell r="AA45079" t="str">
            <v>Diesel</v>
          </cell>
          <cell r="AC45079">
            <v>5.9000000953674316</v>
          </cell>
        </row>
        <row r="45080">
          <cell r="C45080">
            <v>2006</v>
          </cell>
          <cell r="R45080">
            <v>1.6</v>
          </cell>
          <cell r="AA45080" t="str">
            <v>Gasoline</v>
          </cell>
          <cell r="AC45080">
            <v>6.9000000953674316</v>
          </cell>
        </row>
        <row r="45081">
          <cell r="C45081">
            <v>2006</v>
          </cell>
          <cell r="R45081">
            <v>2.5</v>
          </cell>
          <cell r="AA45081" t="str">
            <v>Diesel</v>
          </cell>
          <cell r="AC45081">
            <v>7.9000000953674316</v>
          </cell>
        </row>
        <row r="45082">
          <cell r="C45082">
            <v>2006</v>
          </cell>
          <cell r="R45082">
            <v>2.5</v>
          </cell>
          <cell r="AA45082" t="str">
            <v>Diesel</v>
          </cell>
          <cell r="AC45082">
            <v>7.8000001907348633</v>
          </cell>
        </row>
        <row r="45083">
          <cell r="C45083">
            <v>2006</v>
          </cell>
          <cell r="R45083">
            <v>2.5</v>
          </cell>
          <cell r="AA45083" t="str">
            <v>Diesel</v>
          </cell>
          <cell r="AC45083">
            <v>8.3000001907348633</v>
          </cell>
        </row>
        <row r="45084">
          <cell r="C45084">
            <v>2006</v>
          </cell>
          <cell r="R45084">
            <v>2.7</v>
          </cell>
          <cell r="AA45084" t="str">
            <v>Diesel</v>
          </cell>
          <cell r="AC45084">
            <v>10.399999618530273</v>
          </cell>
        </row>
        <row r="45085">
          <cell r="C45085">
            <v>2006</v>
          </cell>
          <cell r="R45085">
            <v>1.2</v>
          </cell>
          <cell r="AA45085" t="str">
            <v>Gasoline</v>
          </cell>
          <cell r="AC45085">
            <v>6.0999999046325684</v>
          </cell>
        </row>
        <row r="45086">
          <cell r="C45086">
            <v>2006</v>
          </cell>
          <cell r="R45086">
            <v>1.2</v>
          </cell>
          <cell r="AA45086" t="str">
            <v>Gasoline</v>
          </cell>
          <cell r="AC45086">
            <v>6.0999999046325684</v>
          </cell>
        </row>
        <row r="45087">
          <cell r="C45087">
            <v>2006</v>
          </cell>
          <cell r="R45087">
            <v>3.6</v>
          </cell>
          <cell r="AA45087" t="str">
            <v>Gasoline</v>
          </cell>
          <cell r="AC45087">
            <v>11.800000190734863</v>
          </cell>
        </row>
        <row r="45088">
          <cell r="C45088">
            <v>2006</v>
          </cell>
          <cell r="R45088">
            <v>3</v>
          </cell>
          <cell r="AA45088" t="str">
            <v>Gasoline</v>
          </cell>
          <cell r="AC45088">
            <v>10.800000190734863</v>
          </cell>
        </row>
        <row r="45089">
          <cell r="C45089">
            <v>2006</v>
          </cell>
          <cell r="R45089">
            <v>4.2</v>
          </cell>
          <cell r="AA45089" t="str">
            <v>Gasoline</v>
          </cell>
          <cell r="AC45089">
            <v>11.5</v>
          </cell>
        </row>
        <row r="45090">
          <cell r="C45090">
            <v>2006</v>
          </cell>
          <cell r="R45090">
            <v>4.2</v>
          </cell>
          <cell r="AA45090" t="str">
            <v>Gasoline</v>
          </cell>
          <cell r="AC45090">
            <v>12.5</v>
          </cell>
        </row>
        <row r="45091">
          <cell r="C45091">
            <v>2006</v>
          </cell>
          <cell r="R45091">
            <v>2.7</v>
          </cell>
          <cell r="AA45091" t="str">
            <v>Diesel</v>
          </cell>
          <cell r="AC45091">
            <v>8</v>
          </cell>
        </row>
        <row r="45092">
          <cell r="C45092">
            <v>2006</v>
          </cell>
          <cell r="R45092">
            <v>2.7</v>
          </cell>
          <cell r="AA45092" t="str">
            <v>Diesel</v>
          </cell>
          <cell r="AC45092">
            <v>8</v>
          </cell>
        </row>
        <row r="45093">
          <cell r="C45093">
            <v>2005</v>
          </cell>
          <cell r="R45093">
            <v>2</v>
          </cell>
          <cell r="AA45093" t="str">
            <v>Diesel</v>
          </cell>
          <cell r="AC45093">
            <v>6</v>
          </cell>
        </row>
        <row r="45094">
          <cell r="C45094">
            <v>2005</v>
          </cell>
          <cell r="R45094">
            <v>2.7</v>
          </cell>
          <cell r="AA45094" t="str">
            <v>Diesel</v>
          </cell>
        </row>
        <row r="45095">
          <cell r="C45095">
            <v>2005</v>
          </cell>
          <cell r="R45095">
            <v>2.7</v>
          </cell>
          <cell r="AA45095" t="str">
            <v>Diesel</v>
          </cell>
          <cell r="AC45095">
            <v>7</v>
          </cell>
        </row>
        <row r="45096">
          <cell r="C45096">
            <v>2005</v>
          </cell>
          <cell r="R45096">
            <v>2.7</v>
          </cell>
          <cell r="AA45096" t="str">
            <v>Diesel</v>
          </cell>
        </row>
        <row r="45097">
          <cell r="C45097">
            <v>2005</v>
          </cell>
          <cell r="R45097">
            <v>2.7</v>
          </cell>
          <cell r="AA45097" t="str">
            <v>Diesel</v>
          </cell>
          <cell r="AC45097">
            <v>7.0999999046325684</v>
          </cell>
        </row>
        <row r="45098">
          <cell r="C45098">
            <v>2005</v>
          </cell>
          <cell r="R45098">
            <v>1.9</v>
          </cell>
          <cell r="AA45098" t="str">
            <v>Diesel</v>
          </cell>
          <cell r="AC45098">
            <v>5.0999999046325684</v>
          </cell>
        </row>
        <row r="45099">
          <cell r="C45099">
            <v>2005</v>
          </cell>
          <cell r="R45099">
            <v>1.9</v>
          </cell>
          <cell r="AA45099" t="str">
            <v>Diesel</v>
          </cell>
          <cell r="AC45099">
            <v>5.0999999046325684</v>
          </cell>
        </row>
        <row r="45100">
          <cell r="C45100">
            <v>2005</v>
          </cell>
          <cell r="R45100">
            <v>1.9</v>
          </cell>
          <cell r="AA45100" t="str">
            <v>Diesel</v>
          </cell>
          <cell r="AC45100">
            <v>5.0999999046325684</v>
          </cell>
        </row>
        <row r="45101">
          <cell r="C45101">
            <v>2005</v>
          </cell>
          <cell r="R45101">
            <v>1.9</v>
          </cell>
          <cell r="AA45101" t="str">
            <v>Diesel</v>
          </cell>
          <cell r="AC45101">
            <v>5.0999999046325684</v>
          </cell>
        </row>
        <row r="45102">
          <cell r="C45102">
            <v>2005</v>
          </cell>
          <cell r="R45102">
            <v>1.9</v>
          </cell>
          <cell r="AA45102" t="str">
            <v>Diesel</v>
          </cell>
          <cell r="AC45102">
            <v>5.0999999046325684</v>
          </cell>
        </row>
        <row r="45103">
          <cell r="C45103">
            <v>2005</v>
          </cell>
          <cell r="R45103">
            <v>1.9</v>
          </cell>
          <cell r="AA45103" t="str">
            <v>Diesel</v>
          </cell>
          <cell r="AC45103">
            <v>5.0999999046325684</v>
          </cell>
        </row>
        <row r="45104">
          <cell r="C45104">
            <v>2005</v>
          </cell>
          <cell r="R45104">
            <v>1.9</v>
          </cell>
          <cell r="AA45104" t="str">
            <v>Diesel</v>
          </cell>
          <cell r="AC45104">
            <v>5.5999999046325684</v>
          </cell>
        </row>
        <row r="45105">
          <cell r="C45105">
            <v>2005</v>
          </cell>
          <cell r="R45105">
            <v>1.9</v>
          </cell>
          <cell r="AA45105" t="str">
            <v>Diesel</v>
          </cell>
          <cell r="AC45105">
            <v>5.6999998092651367</v>
          </cell>
        </row>
        <row r="45106">
          <cell r="C45106">
            <v>2005</v>
          </cell>
          <cell r="R45106">
            <v>2</v>
          </cell>
          <cell r="AA45106" t="str">
            <v>Diesel</v>
          </cell>
          <cell r="AC45106">
            <v>5.8000001907348633</v>
          </cell>
        </row>
        <row r="45107">
          <cell r="C45107">
            <v>2005</v>
          </cell>
          <cell r="R45107">
            <v>2</v>
          </cell>
          <cell r="AA45107" t="str">
            <v>Diesel</v>
          </cell>
          <cell r="AC45107">
            <v>5.8000001907348633</v>
          </cell>
        </row>
        <row r="45108">
          <cell r="C45108">
            <v>2005</v>
          </cell>
          <cell r="R45108">
            <v>6</v>
          </cell>
          <cell r="AA45108" t="str">
            <v>Gasoline</v>
          </cell>
        </row>
        <row r="45109">
          <cell r="C45109">
            <v>2006</v>
          </cell>
          <cell r="R45109">
            <v>1.6</v>
          </cell>
          <cell r="AA45109" t="str">
            <v>Gasoline</v>
          </cell>
          <cell r="AC45109">
            <v>6.4000000953674316</v>
          </cell>
        </row>
        <row r="45110">
          <cell r="C45110">
            <v>2006</v>
          </cell>
          <cell r="R45110">
            <v>1.2</v>
          </cell>
          <cell r="AA45110" t="str">
            <v>Gasoline</v>
          </cell>
          <cell r="AC45110">
            <v>6.4000000953674316</v>
          </cell>
        </row>
        <row r="45111">
          <cell r="C45111">
            <v>2006</v>
          </cell>
          <cell r="R45111">
            <v>1.6</v>
          </cell>
          <cell r="AA45111" t="str">
            <v>Diesel</v>
          </cell>
          <cell r="AC45111">
            <v>4.5</v>
          </cell>
        </row>
        <row r="45112">
          <cell r="C45112">
            <v>2006</v>
          </cell>
          <cell r="R45112">
            <v>2</v>
          </cell>
          <cell r="AA45112" t="str">
            <v>Diesel</v>
          </cell>
          <cell r="AC45112">
            <v>6.3000001907348633</v>
          </cell>
        </row>
        <row r="45113">
          <cell r="C45113">
            <v>2006</v>
          </cell>
          <cell r="R45113">
            <v>1.8</v>
          </cell>
          <cell r="AA45113" t="str">
            <v>Gasoline</v>
          </cell>
          <cell r="AC45113">
            <v>7.1999998092651367</v>
          </cell>
        </row>
        <row r="45114">
          <cell r="C45114">
            <v>2006</v>
          </cell>
          <cell r="R45114">
            <v>1.8</v>
          </cell>
          <cell r="AA45114" t="str">
            <v>Gasoline</v>
          </cell>
          <cell r="AC45114">
            <v>7.1999998092651367</v>
          </cell>
        </row>
        <row r="45115">
          <cell r="C45115">
            <v>2006</v>
          </cell>
          <cell r="R45115">
            <v>1.8</v>
          </cell>
          <cell r="AA45115" t="str">
            <v>Gasoline</v>
          </cell>
          <cell r="AC45115">
            <v>7.6999998092651367</v>
          </cell>
        </row>
        <row r="45116">
          <cell r="C45116">
            <v>2006</v>
          </cell>
          <cell r="R45116">
            <v>1.8</v>
          </cell>
          <cell r="AA45116" t="str">
            <v>Gasoline</v>
          </cell>
          <cell r="AC45116">
            <v>7.6999998092651367</v>
          </cell>
        </row>
        <row r="45117">
          <cell r="C45117">
            <v>2006</v>
          </cell>
          <cell r="R45117">
            <v>1.8</v>
          </cell>
          <cell r="AA45117" t="str">
            <v>Gasoline</v>
          </cell>
          <cell r="AC45117">
            <v>7.1999998092651367</v>
          </cell>
        </row>
        <row r="45118">
          <cell r="C45118">
            <v>2006</v>
          </cell>
          <cell r="R45118">
            <v>1.8</v>
          </cell>
          <cell r="AA45118" t="str">
            <v>Gasoline</v>
          </cell>
          <cell r="AC45118">
            <v>7.8000001907348633</v>
          </cell>
        </row>
        <row r="45119">
          <cell r="C45119">
            <v>2006</v>
          </cell>
          <cell r="R45119">
            <v>1.8</v>
          </cell>
          <cell r="AA45119" t="str">
            <v>Gasoline</v>
          </cell>
          <cell r="AC45119">
            <v>7.1999998092651367</v>
          </cell>
        </row>
        <row r="45120">
          <cell r="C45120">
            <v>2006</v>
          </cell>
          <cell r="R45120">
            <v>1.8</v>
          </cell>
          <cell r="AA45120" t="str">
            <v>Gasoline</v>
          </cell>
          <cell r="AC45120">
            <v>7.1999998092651367</v>
          </cell>
        </row>
        <row r="45121">
          <cell r="C45121">
            <v>2006</v>
          </cell>
          <cell r="R45121">
            <v>1.8</v>
          </cell>
          <cell r="AA45121" t="str">
            <v>Gasoline</v>
          </cell>
          <cell r="AC45121">
            <v>7.1999998092651367</v>
          </cell>
        </row>
        <row r="45122">
          <cell r="C45122">
            <v>2006</v>
          </cell>
          <cell r="R45122">
            <v>2</v>
          </cell>
          <cell r="AA45122" t="str">
            <v>Diesel</v>
          </cell>
          <cell r="AC45122">
            <v>5.8000001907348633</v>
          </cell>
        </row>
        <row r="45123">
          <cell r="C45123">
            <v>2006</v>
          </cell>
          <cell r="R45123">
            <v>2</v>
          </cell>
          <cell r="AA45123" t="str">
            <v>Diesel</v>
          </cell>
          <cell r="AC45123">
            <v>5.8000001907348633</v>
          </cell>
        </row>
        <row r="45124">
          <cell r="C45124">
            <v>2006</v>
          </cell>
          <cell r="R45124">
            <v>2</v>
          </cell>
          <cell r="AA45124" t="str">
            <v>Diesel</v>
          </cell>
          <cell r="AC45124">
            <v>6</v>
          </cell>
        </row>
        <row r="45125">
          <cell r="C45125">
            <v>2006</v>
          </cell>
          <cell r="R45125">
            <v>2</v>
          </cell>
          <cell r="AA45125" t="str">
            <v>Diesel</v>
          </cell>
          <cell r="AC45125">
            <v>5.8000001907348633</v>
          </cell>
        </row>
        <row r="45126">
          <cell r="C45126">
            <v>2006</v>
          </cell>
          <cell r="R45126">
            <v>2</v>
          </cell>
          <cell r="AA45126" t="str">
            <v>Diesel</v>
          </cell>
          <cell r="AC45126">
            <v>5.8000001907348633</v>
          </cell>
        </row>
        <row r="45127">
          <cell r="C45127">
            <v>2006</v>
          </cell>
          <cell r="R45127">
            <v>2</v>
          </cell>
          <cell r="AA45127" t="str">
            <v>Diesel</v>
          </cell>
          <cell r="AC45127">
            <v>6</v>
          </cell>
        </row>
        <row r="45128">
          <cell r="C45128">
            <v>2006</v>
          </cell>
          <cell r="R45128">
            <v>2</v>
          </cell>
          <cell r="AA45128" t="str">
            <v>Gasoline</v>
          </cell>
          <cell r="AC45128">
            <v>8.1000003814697266</v>
          </cell>
        </row>
        <row r="45129">
          <cell r="C45129">
            <v>2006</v>
          </cell>
          <cell r="R45129">
            <v>2</v>
          </cell>
          <cell r="AA45129" t="str">
            <v>Gasoline</v>
          </cell>
          <cell r="AC45129">
            <v>8.1000003814697266</v>
          </cell>
        </row>
        <row r="45130">
          <cell r="C45130">
            <v>2006</v>
          </cell>
          <cell r="R45130">
            <v>2</v>
          </cell>
          <cell r="AA45130" t="str">
            <v>Gasoline</v>
          </cell>
          <cell r="AC45130">
            <v>9.1999998092651367</v>
          </cell>
        </row>
        <row r="45131">
          <cell r="C45131">
            <v>2006</v>
          </cell>
          <cell r="R45131">
            <v>2</v>
          </cell>
          <cell r="AA45131" t="str">
            <v>Gasoline</v>
          </cell>
          <cell r="AC45131">
            <v>9.1999998092651367</v>
          </cell>
        </row>
        <row r="45132">
          <cell r="C45132">
            <v>2006</v>
          </cell>
          <cell r="R45132">
            <v>2</v>
          </cell>
          <cell r="AA45132" t="str">
            <v>Gasoline</v>
          </cell>
          <cell r="AC45132">
            <v>8.1000003814697266</v>
          </cell>
        </row>
        <row r="45133">
          <cell r="C45133">
            <v>2006</v>
          </cell>
          <cell r="R45133">
            <v>2</v>
          </cell>
          <cell r="AA45133" t="str">
            <v>Gasoline</v>
          </cell>
          <cell r="AC45133">
            <v>9.3999996185302734</v>
          </cell>
        </row>
        <row r="45134">
          <cell r="C45134">
            <v>2006</v>
          </cell>
          <cell r="R45134">
            <v>2.2000000000000002</v>
          </cell>
          <cell r="AA45134" t="str">
            <v>Diesel</v>
          </cell>
          <cell r="AC45134">
            <v>5.9000000953674316</v>
          </cell>
        </row>
        <row r="45135">
          <cell r="C45135">
            <v>2006</v>
          </cell>
          <cell r="R45135">
            <v>2.2000000000000002</v>
          </cell>
          <cell r="AA45135" t="str">
            <v>Diesel</v>
          </cell>
          <cell r="AC45135">
            <v>6</v>
          </cell>
        </row>
        <row r="45136">
          <cell r="C45136">
            <v>2006</v>
          </cell>
          <cell r="R45136">
            <v>2.2000000000000002</v>
          </cell>
          <cell r="AA45136" t="str">
            <v>Diesel</v>
          </cell>
          <cell r="AC45136">
            <v>5.9000000953674316</v>
          </cell>
        </row>
        <row r="45137">
          <cell r="C45137">
            <v>2006</v>
          </cell>
          <cell r="R45137">
            <v>2.2000000000000002</v>
          </cell>
          <cell r="AA45137" t="str">
            <v>Diesel</v>
          </cell>
          <cell r="AC45137">
            <v>6</v>
          </cell>
        </row>
        <row r="45138">
          <cell r="C45138">
            <v>2006</v>
          </cell>
          <cell r="R45138">
            <v>2.2000000000000002</v>
          </cell>
          <cell r="AA45138" t="str">
            <v>Diesel</v>
          </cell>
          <cell r="AC45138">
            <v>5.9000000953674316</v>
          </cell>
        </row>
        <row r="45139">
          <cell r="C45139">
            <v>2006</v>
          </cell>
          <cell r="R45139">
            <v>2.2000000000000002</v>
          </cell>
          <cell r="AA45139" t="str">
            <v>Diesel</v>
          </cell>
          <cell r="AC45139">
            <v>6</v>
          </cell>
        </row>
        <row r="45140">
          <cell r="C45140">
            <v>2006</v>
          </cell>
          <cell r="R45140">
            <v>2.2000000000000002</v>
          </cell>
          <cell r="AA45140" t="str">
            <v>Diesel</v>
          </cell>
          <cell r="AC45140">
            <v>5.9000000953674316</v>
          </cell>
        </row>
        <row r="45141">
          <cell r="C45141">
            <v>2006</v>
          </cell>
          <cell r="R45141">
            <v>2.2000000000000002</v>
          </cell>
          <cell r="AA45141" t="str">
            <v>Diesel</v>
          </cell>
          <cell r="AC45141">
            <v>6</v>
          </cell>
        </row>
        <row r="45142">
          <cell r="C45142">
            <v>2006</v>
          </cell>
          <cell r="R45142">
            <v>2.4</v>
          </cell>
          <cell r="AA45142" t="str">
            <v>Gasoline</v>
          </cell>
          <cell r="AC45142">
            <v>9.5</v>
          </cell>
        </row>
        <row r="45143">
          <cell r="C45143">
            <v>2006</v>
          </cell>
          <cell r="R45143">
            <v>2.4</v>
          </cell>
          <cell r="AA45143" t="str">
            <v>Gasoline</v>
          </cell>
          <cell r="AC45143">
            <v>9.5</v>
          </cell>
        </row>
        <row r="45144">
          <cell r="C45144">
            <v>2006</v>
          </cell>
          <cell r="R45144">
            <v>2.4</v>
          </cell>
          <cell r="AA45144" t="str">
            <v>Gasoline</v>
          </cell>
          <cell r="AC45144">
            <v>9.6000003814697266</v>
          </cell>
        </row>
        <row r="45145">
          <cell r="C45145">
            <v>2006</v>
          </cell>
          <cell r="R45145">
            <v>2</v>
          </cell>
          <cell r="AA45145" t="str">
            <v>Gasoline</v>
          </cell>
          <cell r="AC45145">
            <v>8.1000003814697266</v>
          </cell>
        </row>
        <row r="45146">
          <cell r="C45146">
            <v>2006</v>
          </cell>
          <cell r="R45146">
            <v>2</v>
          </cell>
          <cell r="AA45146" t="str">
            <v>Gasoline</v>
          </cell>
          <cell r="AC45146">
            <v>8.1000003814697266</v>
          </cell>
        </row>
        <row r="45147">
          <cell r="C45147">
            <v>2006</v>
          </cell>
          <cell r="R45147">
            <v>2</v>
          </cell>
          <cell r="AA45147" t="str">
            <v>Gasoline</v>
          </cell>
          <cell r="AC45147">
            <v>9.1999998092651367</v>
          </cell>
        </row>
        <row r="45148">
          <cell r="C45148">
            <v>2006</v>
          </cell>
          <cell r="R45148">
            <v>2</v>
          </cell>
          <cell r="AA45148" t="str">
            <v>Gasoline</v>
          </cell>
          <cell r="AC45148">
            <v>9.1999998092651367</v>
          </cell>
        </row>
        <row r="45149">
          <cell r="C45149">
            <v>2006</v>
          </cell>
          <cell r="R45149">
            <v>2</v>
          </cell>
          <cell r="AA45149" t="str">
            <v>Gasoline</v>
          </cell>
          <cell r="AC45149">
            <v>8.1000003814697266</v>
          </cell>
        </row>
        <row r="45150">
          <cell r="C45150">
            <v>2006</v>
          </cell>
          <cell r="R45150">
            <v>2</v>
          </cell>
          <cell r="AA45150" t="str">
            <v>Gasoline</v>
          </cell>
          <cell r="AC45150">
            <v>9.3999996185302734</v>
          </cell>
        </row>
        <row r="45151">
          <cell r="C45151">
            <v>2006</v>
          </cell>
          <cell r="R45151">
            <v>2</v>
          </cell>
          <cell r="AA45151" t="str">
            <v>Diesel</v>
          </cell>
          <cell r="AC45151">
            <v>5.8000001907348633</v>
          </cell>
        </row>
        <row r="45152">
          <cell r="C45152">
            <v>2006</v>
          </cell>
          <cell r="R45152">
            <v>2</v>
          </cell>
          <cell r="AA45152" t="str">
            <v>Diesel</v>
          </cell>
          <cell r="AC45152">
            <v>5.8000001907348633</v>
          </cell>
        </row>
        <row r="45153">
          <cell r="C45153">
            <v>2006</v>
          </cell>
          <cell r="R45153">
            <v>2</v>
          </cell>
          <cell r="AA45153" t="str">
            <v>Diesel</v>
          </cell>
          <cell r="AC45153">
            <v>6</v>
          </cell>
        </row>
        <row r="45154">
          <cell r="C45154">
            <v>2006</v>
          </cell>
          <cell r="R45154">
            <v>2.4</v>
          </cell>
          <cell r="AA45154" t="str">
            <v>Gasoline</v>
          </cell>
          <cell r="AC45154">
            <v>9.5</v>
          </cell>
        </row>
        <row r="45155">
          <cell r="C45155">
            <v>2006</v>
          </cell>
          <cell r="R45155">
            <v>2.4</v>
          </cell>
          <cell r="AA45155" t="str">
            <v>Gasoline</v>
          </cell>
          <cell r="AC45155">
            <v>9.5</v>
          </cell>
        </row>
        <row r="45156">
          <cell r="C45156">
            <v>2006</v>
          </cell>
          <cell r="R45156">
            <v>2.4</v>
          </cell>
          <cell r="AA45156" t="str">
            <v>Gasoline</v>
          </cell>
          <cell r="AC45156">
            <v>9.6000003814697266</v>
          </cell>
        </row>
        <row r="45157">
          <cell r="C45157">
            <v>2006</v>
          </cell>
          <cell r="R45157">
            <v>1.4</v>
          </cell>
          <cell r="AA45157" t="str">
            <v>Diesel</v>
          </cell>
          <cell r="AC45157">
            <v>4.8000001907348633</v>
          </cell>
        </row>
        <row r="45158">
          <cell r="C45158">
            <v>2006</v>
          </cell>
          <cell r="R45158">
            <v>1.4</v>
          </cell>
          <cell r="AA45158" t="str">
            <v>Diesel</v>
          </cell>
          <cell r="AC45158">
            <v>4.8000001907348633</v>
          </cell>
        </row>
        <row r="45159">
          <cell r="C45159">
            <v>2006</v>
          </cell>
          <cell r="R45159">
            <v>1.4</v>
          </cell>
          <cell r="AA45159" t="str">
            <v>Diesel</v>
          </cell>
          <cell r="AC45159">
            <v>4.8000001907348633</v>
          </cell>
        </row>
        <row r="45160">
          <cell r="C45160">
            <v>2006</v>
          </cell>
          <cell r="R45160">
            <v>1.6</v>
          </cell>
          <cell r="AA45160" t="str">
            <v>Gasoline</v>
          </cell>
          <cell r="AC45160">
            <v>7</v>
          </cell>
        </row>
        <row r="45161">
          <cell r="C45161">
            <v>2006</v>
          </cell>
          <cell r="R45161">
            <v>1.6</v>
          </cell>
          <cell r="AA45161" t="str">
            <v>Gasoline</v>
          </cell>
          <cell r="AC45161">
            <v>7.8000001907348633</v>
          </cell>
        </row>
        <row r="45162">
          <cell r="C45162">
            <v>2006</v>
          </cell>
          <cell r="R45162">
            <v>1.6</v>
          </cell>
          <cell r="AA45162" t="str">
            <v>Gasoline</v>
          </cell>
          <cell r="AC45162">
            <v>7.1999998092651367</v>
          </cell>
        </row>
        <row r="45163">
          <cell r="C45163">
            <v>2006</v>
          </cell>
          <cell r="R45163">
            <v>1.6</v>
          </cell>
          <cell r="AA45163" t="str">
            <v>Gasoline</v>
          </cell>
          <cell r="AC45163">
            <v>7.9000000953674316</v>
          </cell>
        </row>
        <row r="45164">
          <cell r="C45164">
            <v>2006</v>
          </cell>
          <cell r="R45164">
            <v>1.6</v>
          </cell>
          <cell r="AA45164" t="str">
            <v>Gasoline</v>
          </cell>
          <cell r="AC45164">
            <v>7</v>
          </cell>
        </row>
        <row r="45165">
          <cell r="C45165">
            <v>2006</v>
          </cell>
          <cell r="R45165">
            <v>1.6</v>
          </cell>
          <cell r="AA45165" t="str">
            <v>Gasoline</v>
          </cell>
          <cell r="AC45165">
            <v>7.8000001907348633</v>
          </cell>
        </row>
        <row r="45166">
          <cell r="C45166">
            <v>2006</v>
          </cell>
          <cell r="R45166">
            <v>1.6</v>
          </cell>
          <cell r="AA45166" t="str">
            <v>Gasoline</v>
          </cell>
          <cell r="AC45166">
            <v>7.1999998092651367</v>
          </cell>
        </row>
        <row r="45167">
          <cell r="C45167">
            <v>2006</v>
          </cell>
          <cell r="R45167">
            <v>2</v>
          </cell>
          <cell r="AA45167" t="str">
            <v>Diesel</v>
          </cell>
          <cell r="AC45167">
            <v>5.5999999046325684</v>
          </cell>
        </row>
        <row r="45168">
          <cell r="C45168">
            <v>2006</v>
          </cell>
          <cell r="R45168">
            <v>2</v>
          </cell>
          <cell r="AA45168" t="str">
            <v>Diesel</v>
          </cell>
          <cell r="AC45168">
            <v>5.6999998092651367</v>
          </cell>
        </row>
        <row r="45169">
          <cell r="C45169">
            <v>2006</v>
          </cell>
          <cell r="R45169">
            <v>2</v>
          </cell>
          <cell r="AA45169" t="str">
            <v>Diesel</v>
          </cell>
          <cell r="AC45169">
            <v>5.6999998092651367</v>
          </cell>
        </row>
        <row r="45170">
          <cell r="C45170">
            <v>2006</v>
          </cell>
          <cell r="R45170">
            <v>4.7</v>
          </cell>
          <cell r="AA45170" t="str">
            <v>Gasoline</v>
          </cell>
          <cell r="AC45170">
            <v>16.700000762939453</v>
          </cell>
        </row>
        <row r="45171">
          <cell r="C45171">
            <v>2006</v>
          </cell>
          <cell r="R45171">
            <v>4.2</v>
          </cell>
          <cell r="AA45171" t="str">
            <v>Diesel</v>
          </cell>
          <cell r="AC45171">
            <v>12.699999809265137</v>
          </cell>
        </row>
        <row r="45172">
          <cell r="C45172">
            <v>2006</v>
          </cell>
          <cell r="R45172">
            <v>4.2</v>
          </cell>
          <cell r="AA45172" t="str">
            <v>Diesel</v>
          </cell>
          <cell r="AC45172">
            <v>12.699999809265137</v>
          </cell>
        </row>
        <row r="45173">
          <cell r="C45173">
            <v>2006</v>
          </cell>
          <cell r="R45173">
            <v>2.7</v>
          </cell>
          <cell r="AA45173" t="str">
            <v>Gasoline</v>
          </cell>
          <cell r="AC45173">
            <v>13.199999809265137</v>
          </cell>
        </row>
        <row r="45174">
          <cell r="C45174">
            <v>2006</v>
          </cell>
          <cell r="R45174">
            <v>2.5</v>
          </cell>
          <cell r="AA45174" t="str">
            <v>Diesel</v>
          </cell>
          <cell r="AC45174">
            <v>8.6999998092651367</v>
          </cell>
        </row>
        <row r="45175">
          <cell r="C45175">
            <v>2006</v>
          </cell>
          <cell r="R45175">
            <v>2.5</v>
          </cell>
          <cell r="AA45175" t="str">
            <v>Diesel</v>
          </cell>
          <cell r="AC45175">
            <v>8.6999998092651367</v>
          </cell>
        </row>
        <row r="45176">
          <cell r="C45176">
            <v>2006</v>
          </cell>
          <cell r="R45176">
            <v>1.3</v>
          </cell>
          <cell r="AA45176" t="str">
            <v>Gasoline</v>
          </cell>
          <cell r="AC45176">
            <v>7.3000001907348633</v>
          </cell>
        </row>
        <row r="45177">
          <cell r="C45177">
            <v>2006</v>
          </cell>
          <cell r="R45177">
            <v>1.6</v>
          </cell>
          <cell r="AA45177" t="str">
            <v>Gasoline</v>
          </cell>
          <cell r="AC45177">
            <v>8.6999998092651367</v>
          </cell>
        </row>
        <row r="45178">
          <cell r="C45178">
            <v>2006</v>
          </cell>
          <cell r="R45178">
            <v>1.9</v>
          </cell>
          <cell r="AA45178" t="str">
            <v>Diesel</v>
          </cell>
          <cell r="AC45178">
            <v>7.6999998092651367</v>
          </cell>
        </row>
        <row r="45179">
          <cell r="C45179">
            <v>2006</v>
          </cell>
          <cell r="R45179">
            <v>2</v>
          </cell>
          <cell r="AA45179" t="str">
            <v>Gasoline</v>
          </cell>
          <cell r="AC45179">
            <v>9.1000003814697266</v>
          </cell>
        </row>
        <row r="45180">
          <cell r="C45180">
            <v>2006</v>
          </cell>
          <cell r="R45180">
            <v>2</v>
          </cell>
          <cell r="AA45180" t="str">
            <v>Gasoline</v>
          </cell>
          <cell r="AC45180">
            <v>9.1000003814697266</v>
          </cell>
        </row>
        <row r="45181">
          <cell r="C45181">
            <v>2006</v>
          </cell>
          <cell r="R45181">
            <v>2</v>
          </cell>
          <cell r="AA45181" t="str">
            <v>Gasoline</v>
          </cell>
          <cell r="AC45181">
            <v>9.3999996185302734</v>
          </cell>
        </row>
        <row r="45182">
          <cell r="C45182">
            <v>2006</v>
          </cell>
          <cell r="R45182">
            <v>1.3</v>
          </cell>
          <cell r="AA45182" t="str">
            <v>Gasoline</v>
          </cell>
          <cell r="AC45182">
            <v>6.1999998092651367</v>
          </cell>
        </row>
        <row r="45183">
          <cell r="C45183">
            <v>2006</v>
          </cell>
          <cell r="R45183">
            <v>1.3</v>
          </cell>
          <cell r="AA45183" t="str">
            <v>Gasoline</v>
          </cell>
          <cell r="AC45183">
            <v>6.0999999046325684</v>
          </cell>
        </row>
        <row r="45184">
          <cell r="C45184">
            <v>2006</v>
          </cell>
          <cell r="R45184">
            <v>1.3</v>
          </cell>
          <cell r="AA45184" t="str">
            <v>Gasoline</v>
          </cell>
          <cell r="AC45184">
            <v>6.0999999046325684</v>
          </cell>
        </row>
        <row r="45185">
          <cell r="C45185">
            <v>2006</v>
          </cell>
          <cell r="R45185">
            <v>1.5</v>
          </cell>
          <cell r="AA45185" t="str">
            <v>Gasoline</v>
          </cell>
          <cell r="AC45185">
            <v>6.5</v>
          </cell>
        </row>
        <row r="45186">
          <cell r="C45186">
            <v>2006</v>
          </cell>
          <cell r="R45186">
            <v>1.5</v>
          </cell>
          <cell r="AA45186" t="str">
            <v>Gasoline</v>
          </cell>
          <cell r="AC45186">
            <v>6.5</v>
          </cell>
        </row>
        <row r="45187">
          <cell r="C45187">
            <v>2006</v>
          </cell>
          <cell r="R45187">
            <v>1.5</v>
          </cell>
          <cell r="AA45187" t="str">
            <v>Gasoline</v>
          </cell>
          <cell r="AC45187">
            <v>7.1999998092651367</v>
          </cell>
        </row>
        <row r="45188">
          <cell r="C45188">
            <v>2006</v>
          </cell>
          <cell r="R45188">
            <v>1.6</v>
          </cell>
          <cell r="AA45188" t="str">
            <v>Gasoline</v>
          </cell>
          <cell r="AC45188">
            <v>6.9000000953674316</v>
          </cell>
        </row>
        <row r="45189">
          <cell r="C45189">
            <v>2006</v>
          </cell>
          <cell r="R45189">
            <v>1.6</v>
          </cell>
          <cell r="AA45189" t="str">
            <v>Gasoline</v>
          </cell>
          <cell r="AC45189">
            <v>6.9000000953674316</v>
          </cell>
        </row>
        <row r="45190">
          <cell r="C45190">
            <v>2006</v>
          </cell>
          <cell r="R45190">
            <v>1.6</v>
          </cell>
          <cell r="AA45190" t="str">
            <v>Gasoline</v>
          </cell>
          <cell r="AC45190">
            <v>6.9000000953674316</v>
          </cell>
        </row>
        <row r="45191">
          <cell r="C45191">
            <v>2006</v>
          </cell>
          <cell r="R45191">
            <v>1.6</v>
          </cell>
          <cell r="AA45191" t="str">
            <v>Gasoline</v>
          </cell>
          <cell r="AC45191">
            <v>6.9000000953674316</v>
          </cell>
        </row>
        <row r="45192">
          <cell r="C45192">
            <v>2006</v>
          </cell>
          <cell r="R45192">
            <v>1.6</v>
          </cell>
          <cell r="AA45192" t="str">
            <v>Gasoline</v>
          </cell>
          <cell r="AC45192">
            <v>7.6999998092651367</v>
          </cell>
        </row>
        <row r="45193">
          <cell r="C45193">
            <v>2006</v>
          </cell>
          <cell r="R45193">
            <v>1.3</v>
          </cell>
          <cell r="AA45193" t="str">
            <v>Gasoline</v>
          </cell>
          <cell r="AC45193">
            <v>6.5</v>
          </cell>
        </row>
        <row r="45194">
          <cell r="C45194">
            <v>2006</v>
          </cell>
          <cell r="R45194">
            <v>1.5</v>
          </cell>
          <cell r="AA45194" t="str">
            <v>Gasoline</v>
          </cell>
          <cell r="AC45194">
            <v>6.6999998092651367</v>
          </cell>
        </row>
        <row r="45195">
          <cell r="C45195">
            <v>2006</v>
          </cell>
          <cell r="R45195">
            <v>1.3</v>
          </cell>
          <cell r="AA45195" t="str">
            <v>Gasoline</v>
          </cell>
          <cell r="AC45195">
            <v>6.5</v>
          </cell>
        </row>
        <row r="45196">
          <cell r="C45196">
            <v>2006</v>
          </cell>
          <cell r="R45196">
            <v>1.3</v>
          </cell>
          <cell r="AA45196" t="str">
            <v>Gasoline</v>
          </cell>
          <cell r="AC45196">
            <v>6.5</v>
          </cell>
        </row>
        <row r="45197">
          <cell r="C45197">
            <v>2006</v>
          </cell>
          <cell r="R45197">
            <v>3.2</v>
          </cell>
          <cell r="AA45197" t="str">
            <v>Gasoline</v>
          </cell>
          <cell r="AC45197">
            <v>11.899999618530273</v>
          </cell>
        </row>
        <row r="45198">
          <cell r="C45198">
            <v>2006</v>
          </cell>
          <cell r="R45198">
            <v>1.3</v>
          </cell>
          <cell r="AA45198" t="str">
            <v>Gasoline</v>
          </cell>
          <cell r="AC45198">
            <v>10.800000190734863</v>
          </cell>
        </row>
        <row r="45199">
          <cell r="C45199">
            <v>2006</v>
          </cell>
          <cell r="R45199">
            <v>1.3</v>
          </cell>
          <cell r="AA45199" t="str">
            <v>Gasoline</v>
          </cell>
          <cell r="AC45199">
            <v>11.399999618530273</v>
          </cell>
        </row>
        <row r="45200">
          <cell r="C45200">
            <v>2006</v>
          </cell>
          <cell r="R45200">
            <v>1.4</v>
          </cell>
          <cell r="AA45200" t="str">
            <v>Gasoline</v>
          </cell>
          <cell r="AC45200">
            <v>7.0999999046325684</v>
          </cell>
        </row>
        <row r="45201">
          <cell r="C45201">
            <v>2006</v>
          </cell>
          <cell r="R45201">
            <v>1.6</v>
          </cell>
          <cell r="AA45201" t="str">
            <v>Gasoline</v>
          </cell>
          <cell r="AC45201">
            <v>7.1999998092651367</v>
          </cell>
        </row>
        <row r="45202">
          <cell r="C45202">
            <v>2006</v>
          </cell>
          <cell r="R45202">
            <v>1.6</v>
          </cell>
          <cell r="AA45202" t="str">
            <v>Gasoline</v>
          </cell>
          <cell r="AC45202">
            <v>7.1999998092651367</v>
          </cell>
        </row>
        <row r="45203">
          <cell r="C45203">
            <v>2006</v>
          </cell>
          <cell r="R45203">
            <v>1.8</v>
          </cell>
          <cell r="AA45203" t="str">
            <v>Gasoline</v>
          </cell>
          <cell r="AC45203">
            <v>7.9000000953674316</v>
          </cell>
        </row>
        <row r="45204">
          <cell r="C45204">
            <v>2006</v>
          </cell>
          <cell r="R45204">
            <v>1.8</v>
          </cell>
          <cell r="AA45204" t="str">
            <v>Gasoline</v>
          </cell>
          <cell r="AC45204">
            <v>7.9000000953674316</v>
          </cell>
        </row>
        <row r="45205">
          <cell r="C45205">
            <v>2006</v>
          </cell>
          <cell r="R45205">
            <v>1.8</v>
          </cell>
          <cell r="AA45205" t="str">
            <v>Gasoline</v>
          </cell>
          <cell r="AC45205">
            <v>7.9000000953674316</v>
          </cell>
        </row>
        <row r="45206">
          <cell r="C45206">
            <v>2006</v>
          </cell>
          <cell r="R45206">
            <v>1.8</v>
          </cell>
          <cell r="AA45206" t="str">
            <v>Gasoline</v>
          </cell>
          <cell r="AC45206">
            <v>7.6999998092651367</v>
          </cell>
        </row>
        <row r="45207">
          <cell r="C45207">
            <v>2006</v>
          </cell>
          <cell r="R45207">
            <v>1.8</v>
          </cell>
          <cell r="AA45207" t="str">
            <v>Gasoline</v>
          </cell>
          <cell r="AC45207">
            <v>7.6999998092651367</v>
          </cell>
        </row>
        <row r="45208">
          <cell r="C45208">
            <v>2006</v>
          </cell>
          <cell r="R45208">
            <v>1.8</v>
          </cell>
          <cell r="AA45208" t="str">
            <v>Gasoline</v>
          </cell>
          <cell r="AC45208">
            <v>7.8000001907348633</v>
          </cell>
        </row>
        <row r="45209">
          <cell r="C45209">
            <v>2006</v>
          </cell>
          <cell r="R45209">
            <v>1.8</v>
          </cell>
          <cell r="AA45209" t="str">
            <v>Gasoline</v>
          </cell>
          <cell r="AC45209">
            <v>7.8000001907348633</v>
          </cell>
        </row>
        <row r="45210">
          <cell r="C45210">
            <v>2006</v>
          </cell>
          <cell r="R45210">
            <v>1.8</v>
          </cell>
          <cell r="AA45210" t="str">
            <v>Gasoline</v>
          </cell>
          <cell r="AC45210">
            <v>7.9000000953674316</v>
          </cell>
        </row>
        <row r="45211">
          <cell r="C45211">
            <v>2006</v>
          </cell>
          <cell r="R45211">
            <v>1.8</v>
          </cell>
          <cell r="AA45211" t="str">
            <v>Gasoline</v>
          </cell>
          <cell r="AC45211">
            <v>7.9000000953674316</v>
          </cell>
        </row>
        <row r="45212">
          <cell r="C45212">
            <v>2006</v>
          </cell>
          <cell r="R45212">
            <v>2</v>
          </cell>
          <cell r="AA45212" t="str">
            <v>Gasoline</v>
          </cell>
          <cell r="AC45212">
            <v>8.1999998092651367</v>
          </cell>
        </row>
        <row r="45213">
          <cell r="C45213">
            <v>2006</v>
          </cell>
          <cell r="R45213">
            <v>2</v>
          </cell>
          <cell r="AA45213" t="str">
            <v>Diesel</v>
          </cell>
          <cell r="AC45213">
            <v>6.3000001907348633</v>
          </cell>
        </row>
        <row r="45214">
          <cell r="C45214">
            <v>2006</v>
          </cell>
          <cell r="R45214">
            <v>2</v>
          </cell>
          <cell r="AA45214" t="str">
            <v>Diesel</v>
          </cell>
          <cell r="AC45214">
            <v>6.3000001907348633</v>
          </cell>
        </row>
        <row r="45215">
          <cell r="C45215">
            <v>2006</v>
          </cell>
          <cell r="R45215">
            <v>2</v>
          </cell>
          <cell r="AA45215" t="str">
            <v>Diesel</v>
          </cell>
          <cell r="AC45215">
            <v>6.3000001907348633</v>
          </cell>
        </row>
        <row r="45216">
          <cell r="C45216">
            <v>2006</v>
          </cell>
          <cell r="R45216">
            <v>2</v>
          </cell>
          <cell r="AA45216" t="str">
            <v>Diesel</v>
          </cell>
          <cell r="AC45216">
            <v>6.3000001907348633</v>
          </cell>
        </row>
        <row r="45217">
          <cell r="C45217">
            <v>2006</v>
          </cell>
          <cell r="R45217">
            <v>2</v>
          </cell>
          <cell r="AA45217" t="str">
            <v>Diesel</v>
          </cell>
          <cell r="AC45217">
            <v>6.3000001907348633</v>
          </cell>
        </row>
        <row r="45218">
          <cell r="C45218">
            <v>2006</v>
          </cell>
          <cell r="R45218">
            <v>2</v>
          </cell>
          <cell r="AA45218" t="str">
            <v>Gasoline</v>
          </cell>
          <cell r="AC45218">
            <v>7.6999998092651367</v>
          </cell>
        </row>
        <row r="45219">
          <cell r="C45219">
            <v>2006</v>
          </cell>
          <cell r="R45219">
            <v>1.8</v>
          </cell>
          <cell r="AA45219" t="str">
            <v>Gasoline</v>
          </cell>
          <cell r="AC45219">
            <v>7.3000001907348633</v>
          </cell>
        </row>
        <row r="45220">
          <cell r="C45220">
            <v>2006</v>
          </cell>
          <cell r="R45220">
            <v>2</v>
          </cell>
          <cell r="AA45220" t="str">
            <v>Gasoline</v>
          </cell>
          <cell r="AC45220">
            <v>8</v>
          </cell>
        </row>
        <row r="45221">
          <cell r="C45221">
            <v>2006</v>
          </cell>
          <cell r="R45221">
            <v>2</v>
          </cell>
          <cell r="AA45221" t="str">
            <v>Gasoline</v>
          </cell>
          <cell r="AC45221">
            <v>8.6000003814697266</v>
          </cell>
        </row>
        <row r="45222">
          <cell r="C45222">
            <v>2006</v>
          </cell>
          <cell r="R45222">
            <v>2</v>
          </cell>
          <cell r="AA45222" t="str">
            <v>Gasoline</v>
          </cell>
          <cell r="AC45222">
            <v>7.8000001907348633</v>
          </cell>
        </row>
        <row r="45223">
          <cell r="C45223">
            <v>2006</v>
          </cell>
          <cell r="R45223">
            <v>2</v>
          </cell>
          <cell r="AA45223" t="str">
            <v>Gasoline</v>
          </cell>
          <cell r="AC45223">
            <v>8.6000003814697266</v>
          </cell>
        </row>
        <row r="45224">
          <cell r="C45224">
            <v>2006</v>
          </cell>
          <cell r="R45224">
            <v>2</v>
          </cell>
          <cell r="AA45224" t="str">
            <v>Gasoline</v>
          </cell>
          <cell r="AC45224">
            <v>8</v>
          </cell>
        </row>
        <row r="45225">
          <cell r="C45225">
            <v>2006</v>
          </cell>
          <cell r="R45225">
            <v>2</v>
          </cell>
          <cell r="AA45225" t="str">
            <v>Gasoline</v>
          </cell>
          <cell r="AC45225">
            <v>8.6999998092651367</v>
          </cell>
        </row>
        <row r="45226">
          <cell r="C45226">
            <v>2006</v>
          </cell>
          <cell r="R45226">
            <v>2</v>
          </cell>
          <cell r="AA45226" t="str">
            <v>Diesel</v>
          </cell>
          <cell r="AC45226">
            <v>6</v>
          </cell>
        </row>
        <row r="45227">
          <cell r="C45227">
            <v>2006</v>
          </cell>
          <cell r="R45227">
            <v>2</v>
          </cell>
          <cell r="AA45227" t="str">
            <v>Diesel</v>
          </cell>
          <cell r="AC45227">
            <v>6</v>
          </cell>
        </row>
        <row r="45228">
          <cell r="C45228">
            <v>2006</v>
          </cell>
          <cell r="R45228">
            <v>2</v>
          </cell>
          <cell r="AA45228" t="str">
            <v>Diesel</v>
          </cell>
          <cell r="AC45228">
            <v>6.0999999046325684</v>
          </cell>
        </row>
        <row r="45229">
          <cell r="C45229">
            <v>2006</v>
          </cell>
          <cell r="R45229">
            <v>2</v>
          </cell>
          <cell r="AA45229" t="str">
            <v>Diesel</v>
          </cell>
          <cell r="AC45229">
            <v>6</v>
          </cell>
        </row>
        <row r="45230">
          <cell r="C45230">
            <v>2006</v>
          </cell>
          <cell r="R45230">
            <v>2</v>
          </cell>
          <cell r="AA45230" t="str">
            <v>Diesel</v>
          </cell>
          <cell r="AC45230">
            <v>6</v>
          </cell>
        </row>
        <row r="45231">
          <cell r="C45231">
            <v>2006</v>
          </cell>
          <cell r="R45231">
            <v>2</v>
          </cell>
          <cell r="AA45231" t="str">
            <v>Diesel</v>
          </cell>
          <cell r="AC45231">
            <v>6</v>
          </cell>
        </row>
        <row r="45232">
          <cell r="C45232">
            <v>2006</v>
          </cell>
          <cell r="R45232">
            <v>2</v>
          </cell>
          <cell r="AA45232" t="str">
            <v>Diesel</v>
          </cell>
          <cell r="AC45232">
            <v>6</v>
          </cell>
        </row>
        <row r="45233">
          <cell r="C45233">
            <v>2006</v>
          </cell>
          <cell r="R45233">
            <v>2</v>
          </cell>
          <cell r="AA45233" t="str">
            <v>Diesel</v>
          </cell>
          <cell r="AC45233">
            <v>6.0999999046325684</v>
          </cell>
        </row>
        <row r="45234">
          <cell r="C45234">
            <v>2006</v>
          </cell>
          <cell r="R45234">
            <v>2</v>
          </cell>
          <cell r="AA45234" t="str">
            <v>Diesel</v>
          </cell>
          <cell r="AC45234">
            <v>6.0999999046325684</v>
          </cell>
        </row>
        <row r="45235">
          <cell r="C45235">
            <v>2006</v>
          </cell>
          <cell r="R45235">
            <v>2.2999999999999998</v>
          </cell>
          <cell r="AA45235" t="str">
            <v>Gasoline</v>
          </cell>
          <cell r="AC45235">
            <v>8.6999998092651367</v>
          </cell>
        </row>
        <row r="45236">
          <cell r="C45236">
            <v>2006</v>
          </cell>
          <cell r="R45236">
            <v>2.2999999999999998</v>
          </cell>
          <cell r="AA45236" t="str">
            <v>Gasoline</v>
          </cell>
          <cell r="AC45236">
            <v>8.8999996185302734</v>
          </cell>
        </row>
        <row r="45237">
          <cell r="C45237">
            <v>2006</v>
          </cell>
          <cell r="R45237">
            <v>2.2999999999999998</v>
          </cell>
          <cell r="AA45237" t="str">
            <v>Gasoline</v>
          </cell>
          <cell r="AC45237">
            <v>8.6999998092651367</v>
          </cell>
        </row>
        <row r="45238">
          <cell r="C45238">
            <v>2006</v>
          </cell>
          <cell r="R45238">
            <v>2.2999999999999998</v>
          </cell>
          <cell r="AA45238" t="str">
            <v>Gasoline</v>
          </cell>
          <cell r="AC45238">
            <v>8.8000001907348633</v>
          </cell>
        </row>
        <row r="45239">
          <cell r="C45239">
            <v>2006</v>
          </cell>
          <cell r="R45239">
            <v>2.2999999999999998</v>
          </cell>
          <cell r="AA45239" t="str">
            <v>Gasoline</v>
          </cell>
          <cell r="AC45239">
            <v>8.8000001907348633</v>
          </cell>
        </row>
        <row r="45240">
          <cell r="C45240">
            <v>2006</v>
          </cell>
          <cell r="R45240">
            <v>2.2999999999999998</v>
          </cell>
          <cell r="AA45240" t="str">
            <v>Gasoline</v>
          </cell>
          <cell r="AC45240">
            <v>9</v>
          </cell>
        </row>
        <row r="45241">
          <cell r="C45241">
            <v>2006</v>
          </cell>
          <cell r="R45241">
            <v>1.6</v>
          </cell>
          <cell r="AA45241" t="str">
            <v>Gasoline</v>
          </cell>
          <cell r="AC45241">
            <v>7.1999998092651367</v>
          </cell>
        </row>
        <row r="45242">
          <cell r="C45242">
            <v>2006</v>
          </cell>
          <cell r="R45242">
            <v>1.6</v>
          </cell>
          <cell r="AA45242" t="str">
            <v>Gasoline</v>
          </cell>
          <cell r="AC45242">
            <v>7.1999998092651367</v>
          </cell>
        </row>
        <row r="45243">
          <cell r="C45243">
            <v>2006</v>
          </cell>
          <cell r="R45243">
            <v>1.6</v>
          </cell>
          <cell r="AA45243" t="str">
            <v>Gasoline</v>
          </cell>
          <cell r="AC45243">
            <v>7.1999998092651367</v>
          </cell>
        </row>
        <row r="45244">
          <cell r="C45244">
            <v>2006</v>
          </cell>
          <cell r="R45244">
            <v>1.6</v>
          </cell>
          <cell r="AA45244" t="str">
            <v>Gasoline</v>
          </cell>
          <cell r="AC45244">
            <v>7.1999998092651367</v>
          </cell>
        </row>
        <row r="45245">
          <cell r="C45245">
            <v>2006</v>
          </cell>
          <cell r="R45245">
            <v>1.6</v>
          </cell>
          <cell r="AA45245" t="str">
            <v>Gasoline</v>
          </cell>
          <cell r="AC45245">
            <v>8</v>
          </cell>
        </row>
        <row r="45246">
          <cell r="C45246">
            <v>2006</v>
          </cell>
          <cell r="R45246">
            <v>1.6</v>
          </cell>
          <cell r="AA45246" t="str">
            <v>Gasoline</v>
          </cell>
          <cell r="AC45246">
            <v>7.8000001907348633</v>
          </cell>
        </row>
        <row r="45247">
          <cell r="C45247">
            <v>2006</v>
          </cell>
          <cell r="R45247">
            <v>1.6</v>
          </cell>
          <cell r="AA45247" t="str">
            <v>Diesel</v>
          </cell>
          <cell r="AC45247">
            <v>5</v>
          </cell>
        </row>
        <row r="45248">
          <cell r="C45248">
            <v>2006</v>
          </cell>
          <cell r="R45248">
            <v>1.6</v>
          </cell>
          <cell r="AA45248" t="str">
            <v>Diesel</v>
          </cell>
          <cell r="AC45248">
            <v>5</v>
          </cell>
        </row>
        <row r="45249">
          <cell r="C45249">
            <v>2006</v>
          </cell>
          <cell r="R45249">
            <v>1.6</v>
          </cell>
          <cell r="AA45249" t="str">
            <v>Diesel</v>
          </cell>
          <cell r="AC45249">
            <v>5</v>
          </cell>
        </row>
        <row r="45250">
          <cell r="C45250">
            <v>2006</v>
          </cell>
          <cell r="R45250">
            <v>1.6</v>
          </cell>
          <cell r="AA45250" t="str">
            <v>Diesel</v>
          </cell>
          <cell r="AC45250">
            <v>5</v>
          </cell>
        </row>
        <row r="45251">
          <cell r="C45251">
            <v>2006</v>
          </cell>
          <cell r="R45251">
            <v>2</v>
          </cell>
          <cell r="AA45251" t="str">
            <v>Gasoline</v>
          </cell>
          <cell r="AC45251">
            <v>8.1999998092651367</v>
          </cell>
        </row>
        <row r="45252">
          <cell r="C45252">
            <v>2006</v>
          </cell>
          <cell r="R45252">
            <v>2</v>
          </cell>
          <cell r="AA45252" t="str">
            <v>Gasoline</v>
          </cell>
          <cell r="AC45252">
            <v>8.1999998092651367</v>
          </cell>
        </row>
        <row r="45253">
          <cell r="C45253">
            <v>2006</v>
          </cell>
          <cell r="R45253">
            <v>2</v>
          </cell>
          <cell r="AA45253" t="str">
            <v>Gasoline</v>
          </cell>
          <cell r="AC45253">
            <v>8.1999998092651367</v>
          </cell>
        </row>
        <row r="45254">
          <cell r="C45254">
            <v>2006</v>
          </cell>
          <cell r="R45254">
            <v>2</v>
          </cell>
          <cell r="AA45254" t="str">
            <v>Gasoline</v>
          </cell>
          <cell r="AC45254">
            <v>8.1999998092651367</v>
          </cell>
        </row>
        <row r="45255">
          <cell r="C45255">
            <v>2006</v>
          </cell>
          <cell r="R45255">
            <v>1.6</v>
          </cell>
          <cell r="AA45255" t="str">
            <v>Gasoline</v>
          </cell>
          <cell r="AC45255">
            <v>7.6999998092651367</v>
          </cell>
        </row>
        <row r="45256">
          <cell r="C45256">
            <v>2006</v>
          </cell>
          <cell r="R45256">
            <v>1.6</v>
          </cell>
          <cell r="AA45256" t="str">
            <v>Gasoline</v>
          </cell>
          <cell r="AC45256">
            <v>7.6999998092651367</v>
          </cell>
        </row>
        <row r="45257">
          <cell r="C45257">
            <v>2006</v>
          </cell>
          <cell r="R45257">
            <v>1.6</v>
          </cell>
          <cell r="AA45257" t="str">
            <v>Gasoline</v>
          </cell>
          <cell r="AC45257">
            <v>7.5</v>
          </cell>
        </row>
        <row r="45258">
          <cell r="C45258">
            <v>2006</v>
          </cell>
          <cell r="R45258">
            <v>1.6</v>
          </cell>
          <cell r="AA45258" t="str">
            <v>Gasoline</v>
          </cell>
          <cell r="AC45258">
            <v>7.6999998092651367</v>
          </cell>
        </row>
        <row r="45259">
          <cell r="C45259">
            <v>2006</v>
          </cell>
          <cell r="R45259">
            <v>1.6</v>
          </cell>
          <cell r="AA45259" t="str">
            <v>Diesel</v>
          </cell>
          <cell r="AC45259">
            <v>5.5</v>
          </cell>
        </row>
        <row r="45260">
          <cell r="C45260">
            <v>2006</v>
          </cell>
          <cell r="R45260">
            <v>1.6</v>
          </cell>
          <cell r="AA45260" t="str">
            <v>Diesel</v>
          </cell>
          <cell r="AC45260">
            <v>5.5999999046325684</v>
          </cell>
        </row>
        <row r="45261">
          <cell r="C45261">
            <v>2006</v>
          </cell>
          <cell r="R45261">
            <v>2</v>
          </cell>
          <cell r="AA45261" t="str">
            <v>Diesel</v>
          </cell>
          <cell r="AC45261">
            <v>5.9000000953674316</v>
          </cell>
        </row>
        <row r="45262">
          <cell r="C45262">
            <v>2006</v>
          </cell>
          <cell r="R45262">
            <v>2</v>
          </cell>
          <cell r="AA45262" t="str">
            <v>Diesel</v>
          </cell>
          <cell r="AC45262">
            <v>7.1999998092651367</v>
          </cell>
        </row>
        <row r="45263">
          <cell r="C45263">
            <v>2006</v>
          </cell>
          <cell r="R45263">
            <v>2</v>
          </cell>
          <cell r="AA45263" t="str">
            <v>Diesel</v>
          </cell>
          <cell r="AC45263">
            <v>6</v>
          </cell>
        </row>
        <row r="45264">
          <cell r="C45264">
            <v>2006</v>
          </cell>
          <cell r="R45264">
            <v>2</v>
          </cell>
          <cell r="AA45264" t="str">
            <v>Gasoline</v>
          </cell>
          <cell r="AC45264">
            <v>8.8000001907348633</v>
          </cell>
        </row>
        <row r="45265">
          <cell r="C45265">
            <v>2006</v>
          </cell>
          <cell r="R45265">
            <v>2.2000000000000002</v>
          </cell>
          <cell r="AA45265" t="str">
            <v>Gasoline</v>
          </cell>
          <cell r="AC45265">
            <v>9.1999998092651367</v>
          </cell>
        </row>
        <row r="45266">
          <cell r="C45266">
            <v>2006</v>
          </cell>
          <cell r="R45266">
            <v>2.7</v>
          </cell>
          <cell r="AA45266" t="str">
            <v>Diesel</v>
          </cell>
          <cell r="AC45266">
            <v>8.5</v>
          </cell>
        </row>
        <row r="45267">
          <cell r="C45267">
            <v>2006</v>
          </cell>
          <cell r="R45267">
            <v>3</v>
          </cell>
          <cell r="AA45267" t="str">
            <v>Gasoline</v>
          </cell>
          <cell r="AC45267">
            <v>10.199999809265137</v>
          </cell>
        </row>
        <row r="45268">
          <cell r="C45268">
            <v>2006</v>
          </cell>
          <cell r="R45268">
            <v>3</v>
          </cell>
          <cell r="AA45268" t="str">
            <v>Gasoline</v>
          </cell>
          <cell r="AC45268">
            <v>10.199999809265137</v>
          </cell>
        </row>
        <row r="45269">
          <cell r="C45269">
            <v>2006</v>
          </cell>
          <cell r="R45269">
            <v>1.6</v>
          </cell>
          <cell r="AA45269" t="str">
            <v>Gasoline</v>
          </cell>
          <cell r="AC45269">
            <v>6.6999998092651367</v>
          </cell>
        </row>
        <row r="45270">
          <cell r="C45270">
            <v>2006</v>
          </cell>
          <cell r="R45270">
            <v>1.6</v>
          </cell>
          <cell r="AA45270" t="str">
            <v>Gasoline</v>
          </cell>
          <cell r="AC45270">
            <v>7</v>
          </cell>
        </row>
        <row r="45271">
          <cell r="C45271">
            <v>2006</v>
          </cell>
          <cell r="R45271">
            <v>2.2000000000000002</v>
          </cell>
          <cell r="AA45271" t="str">
            <v>Gasoline</v>
          </cell>
          <cell r="AC45271">
            <v>9.6000003814697266</v>
          </cell>
        </row>
        <row r="45272">
          <cell r="C45272">
            <v>2006</v>
          </cell>
          <cell r="R45272">
            <v>3</v>
          </cell>
          <cell r="AA45272" t="str">
            <v>Gasoline</v>
          </cell>
          <cell r="AC45272">
            <v>12.5</v>
          </cell>
        </row>
        <row r="45273">
          <cell r="C45273">
            <v>2006</v>
          </cell>
          <cell r="R45273">
            <v>3</v>
          </cell>
          <cell r="AA45273" t="str">
            <v>Gasoline</v>
          </cell>
          <cell r="AC45273">
            <v>12.5</v>
          </cell>
        </row>
        <row r="45274">
          <cell r="C45274">
            <v>2006</v>
          </cell>
          <cell r="R45274">
            <v>3</v>
          </cell>
          <cell r="AA45274" t="str">
            <v>Gasoline</v>
          </cell>
          <cell r="AC45274">
            <v>12.5</v>
          </cell>
        </row>
        <row r="45275">
          <cell r="C45275">
            <v>2006</v>
          </cell>
          <cell r="R45275">
            <v>3</v>
          </cell>
          <cell r="AA45275" t="str">
            <v>Gasoline</v>
          </cell>
          <cell r="AC45275">
            <v>12.5</v>
          </cell>
        </row>
        <row r="45276">
          <cell r="C45276">
            <v>2006</v>
          </cell>
          <cell r="R45276">
            <v>3</v>
          </cell>
          <cell r="AA45276" t="str">
            <v>Gasoline</v>
          </cell>
          <cell r="AC45276">
            <v>12.5</v>
          </cell>
        </row>
        <row r="45277">
          <cell r="C45277">
            <v>2006</v>
          </cell>
          <cell r="R45277">
            <v>3</v>
          </cell>
          <cell r="AA45277" t="str">
            <v>Gasoline</v>
          </cell>
          <cell r="AC45277">
            <v>12.5</v>
          </cell>
        </row>
        <row r="45278">
          <cell r="C45278">
            <v>2006</v>
          </cell>
          <cell r="R45278">
            <v>2</v>
          </cell>
          <cell r="AA45278" t="str">
            <v>Diesel</v>
          </cell>
          <cell r="AC45278">
            <v>8.8999996185302734</v>
          </cell>
        </row>
        <row r="45279">
          <cell r="C45279">
            <v>2006</v>
          </cell>
          <cell r="R45279">
            <v>2</v>
          </cell>
          <cell r="AA45279" t="str">
            <v>Diesel</v>
          </cell>
          <cell r="AC45279">
            <v>8.8999996185302734</v>
          </cell>
        </row>
        <row r="45280">
          <cell r="C45280">
            <v>2006</v>
          </cell>
          <cell r="R45280">
            <v>2</v>
          </cell>
          <cell r="AA45280" t="str">
            <v>Diesel</v>
          </cell>
          <cell r="AC45280">
            <v>8.8999996185302734</v>
          </cell>
        </row>
        <row r="45281">
          <cell r="C45281">
            <v>2006</v>
          </cell>
          <cell r="R45281">
            <v>2</v>
          </cell>
          <cell r="AA45281" t="str">
            <v>Diesel</v>
          </cell>
          <cell r="AC45281">
            <v>8.8999996185302734</v>
          </cell>
        </row>
        <row r="45282">
          <cell r="C45282">
            <v>2006</v>
          </cell>
          <cell r="R45282">
            <v>2</v>
          </cell>
          <cell r="AA45282" t="str">
            <v>Diesel</v>
          </cell>
          <cell r="AC45282">
            <v>8.8999996185302734</v>
          </cell>
        </row>
        <row r="45283">
          <cell r="C45283">
            <v>2006</v>
          </cell>
          <cell r="R45283">
            <v>2</v>
          </cell>
          <cell r="AA45283" t="str">
            <v>Diesel</v>
          </cell>
          <cell r="AC45283">
            <v>8.8999996185302734</v>
          </cell>
        </row>
        <row r="45284">
          <cell r="C45284">
            <v>2006</v>
          </cell>
          <cell r="R45284">
            <v>2.2000000000000002</v>
          </cell>
          <cell r="AA45284" t="str">
            <v>Diesel</v>
          </cell>
          <cell r="AC45284">
            <v>8.6000003814697266</v>
          </cell>
        </row>
        <row r="45285">
          <cell r="C45285">
            <v>2006</v>
          </cell>
          <cell r="R45285">
            <v>2.2000000000000002</v>
          </cell>
          <cell r="AA45285" t="str">
            <v>Diesel</v>
          </cell>
          <cell r="AC45285">
            <v>8.6000003814697266</v>
          </cell>
        </row>
        <row r="45286">
          <cell r="C45286">
            <v>2006</v>
          </cell>
          <cell r="R45286">
            <v>2.2000000000000002</v>
          </cell>
          <cell r="AA45286" t="str">
            <v>Diesel</v>
          </cell>
          <cell r="AC45286">
            <v>8.6000003814697266</v>
          </cell>
        </row>
        <row r="45287">
          <cell r="C45287">
            <v>2006</v>
          </cell>
          <cell r="R45287">
            <v>2.2000000000000002</v>
          </cell>
          <cell r="AA45287" t="str">
            <v>Diesel</v>
          </cell>
          <cell r="AC45287">
            <v>8.6000003814697266</v>
          </cell>
        </row>
        <row r="45288">
          <cell r="C45288">
            <v>2006</v>
          </cell>
          <cell r="R45288">
            <v>2.2000000000000002</v>
          </cell>
          <cell r="AA45288" t="str">
            <v>Diesel</v>
          </cell>
          <cell r="AC45288">
            <v>8.6000003814697266</v>
          </cell>
        </row>
        <row r="45289">
          <cell r="C45289">
            <v>2006</v>
          </cell>
          <cell r="R45289">
            <v>2.2000000000000002</v>
          </cell>
          <cell r="AA45289" t="str">
            <v>Diesel</v>
          </cell>
          <cell r="AC45289">
            <v>8.6000003814697266</v>
          </cell>
        </row>
        <row r="45290">
          <cell r="C45290">
            <v>2006</v>
          </cell>
          <cell r="R45290">
            <v>3.5</v>
          </cell>
          <cell r="AA45290" t="str">
            <v>Gasoline</v>
          </cell>
        </row>
        <row r="45291">
          <cell r="C45291">
            <v>2006</v>
          </cell>
          <cell r="R45291">
            <v>3.5</v>
          </cell>
          <cell r="AA45291" t="str">
            <v>Gasoline</v>
          </cell>
        </row>
        <row r="45292">
          <cell r="C45292">
            <v>2006</v>
          </cell>
          <cell r="R45292">
            <v>3.5</v>
          </cell>
          <cell r="AA45292" t="str">
            <v>Gasoline</v>
          </cell>
        </row>
        <row r="45293">
          <cell r="C45293">
            <v>2006</v>
          </cell>
          <cell r="R45293">
            <v>3.5</v>
          </cell>
          <cell r="AA45293" t="str">
            <v>Gasoline</v>
          </cell>
        </row>
        <row r="45294">
          <cell r="C45294">
            <v>2006</v>
          </cell>
          <cell r="R45294">
            <v>3.5</v>
          </cell>
          <cell r="AA45294" t="str">
            <v>Gasoline</v>
          </cell>
        </row>
        <row r="45295">
          <cell r="C45295">
            <v>2006</v>
          </cell>
          <cell r="R45295">
            <v>3.5</v>
          </cell>
          <cell r="AA45295" t="str">
            <v>Gasoline</v>
          </cell>
        </row>
        <row r="45296">
          <cell r="C45296">
            <v>2006</v>
          </cell>
          <cell r="R45296">
            <v>1.6</v>
          </cell>
          <cell r="AA45296" t="str">
            <v>Gasoline</v>
          </cell>
          <cell r="AC45296">
            <v>7</v>
          </cell>
        </row>
        <row r="45297">
          <cell r="C45297">
            <v>2006</v>
          </cell>
          <cell r="R45297">
            <v>2</v>
          </cell>
          <cell r="AA45297" t="str">
            <v>Gasoline</v>
          </cell>
          <cell r="AC45297">
            <v>8.6999998092651367</v>
          </cell>
        </row>
        <row r="45298">
          <cell r="C45298">
            <v>2006</v>
          </cell>
          <cell r="R45298">
            <v>1.5</v>
          </cell>
          <cell r="AA45298" t="str">
            <v>Gasoline</v>
          </cell>
          <cell r="AC45298">
            <v>6.8000001907348633</v>
          </cell>
        </row>
        <row r="45299">
          <cell r="C45299">
            <v>2006</v>
          </cell>
          <cell r="R45299">
            <v>3.2</v>
          </cell>
          <cell r="AA45299" t="str">
            <v>Diesel</v>
          </cell>
          <cell r="AC45299">
            <v>10.5</v>
          </cell>
        </row>
        <row r="45300">
          <cell r="C45300">
            <v>2006</v>
          </cell>
          <cell r="R45300">
            <v>3.2</v>
          </cell>
          <cell r="AA45300" t="str">
            <v>Diesel</v>
          </cell>
          <cell r="AC45300">
            <v>10.5</v>
          </cell>
        </row>
        <row r="45301">
          <cell r="C45301">
            <v>2006</v>
          </cell>
          <cell r="R45301">
            <v>2</v>
          </cell>
          <cell r="AA45301" t="str">
            <v>Gasoline</v>
          </cell>
          <cell r="AC45301">
            <v>9.1000003814697266</v>
          </cell>
        </row>
        <row r="45302">
          <cell r="C45302">
            <v>2006</v>
          </cell>
          <cell r="R45302">
            <v>3</v>
          </cell>
          <cell r="AA45302" t="str">
            <v>Diesel</v>
          </cell>
          <cell r="AC45302">
            <v>7</v>
          </cell>
        </row>
        <row r="45303">
          <cell r="C45303">
            <v>2006</v>
          </cell>
          <cell r="R45303">
            <v>3</v>
          </cell>
          <cell r="AA45303" t="str">
            <v>Diesel</v>
          </cell>
          <cell r="AC45303">
            <v>8.1000003814697266</v>
          </cell>
        </row>
        <row r="45304">
          <cell r="C45304">
            <v>2006</v>
          </cell>
          <cell r="R45304">
            <v>3</v>
          </cell>
          <cell r="AA45304" t="str">
            <v>Diesel</v>
          </cell>
          <cell r="AC45304">
            <v>8.3000001907348633</v>
          </cell>
        </row>
        <row r="45305">
          <cell r="C45305">
            <v>2006</v>
          </cell>
          <cell r="R45305">
            <v>3.5</v>
          </cell>
          <cell r="AA45305" t="str">
            <v>Gasoline</v>
          </cell>
          <cell r="AC45305">
            <v>11.399999618530273</v>
          </cell>
        </row>
        <row r="45306">
          <cell r="C45306">
            <v>2006</v>
          </cell>
          <cell r="R45306">
            <v>5.7</v>
          </cell>
          <cell r="AA45306" t="str">
            <v>Gasoline</v>
          </cell>
          <cell r="AC45306">
            <v>12.5</v>
          </cell>
        </row>
        <row r="45307">
          <cell r="C45307">
            <v>2006</v>
          </cell>
          <cell r="R45307">
            <v>2.7</v>
          </cell>
          <cell r="AA45307" t="str">
            <v>Gasoline</v>
          </cell>
          <cell r="AC45307">
            <v>10.800000190734863</v>
          </cell>
        </row>
        <row r="45308">
          <cell r="C45308">
            <v>2006</v>
          </cell>
          <cell r="R45308">
            <v>2.7</v>
          </cell>
          <cell r="AA45308" t="str">
            <v>Gasoline</v>
          </cell>
          <cell r="AC45308">
            <v>11.199999809265137</v>
          </cell>
        </row>
        <row r="45309">
          <cell r="C45309">
            <v>2006</v>
          </cell>
          <cell r="R45309">
            <v>3.5</v>
          </cell>
          <cell r="AA45309" t="str">
            <v>Gasoline</v>
          </cell>
          <cell r="AC45309">
            <v>11.100000381469727</v>
          </cell>
        </row>
        <row r="45310">
          <cell r="C45310">
            <v>2006</v>
          </cell>
          <cell r="R45310">
            <v>5.7</v>
          </cell>
          <cell r="AA45310" t="str">
            <v>Gasoline</v>
          </cell>
          <cell r="AC45310">
            <v>12.300000190734863</v>
          </cell>
        </row>
        <row r="45311">
          <cell r="C45311">
            <v>2006</v>
          </cell>
          <cell r="R45311">
            <v>1.3</v>
          </cell>
          <cell r="AA45311" t="str">
            <v>Diesel</v>
          </cell>
          <cell r="AC45311">
            <v>5.5</v>
          </cell>
        </row>
        <row r="45312">
          <cell r="C45312">
            <v>2006</v>
          </cell>
          <cell r="R45312">
            <v>1.4</v>
          </cell>
          <cell r="AA45312" t="str">
            <v>Gasoline</v>
          </cell>
          <cell r="AC45312">
            <v>7.4000000953674316</v>
          </cell>
        </row>
        <row r="45313">
          <cell r="C45313">
            <v>2006</v>
          </cell>
          <cell r="R45313">
            <v>1.4</v>
          </cell>
          <cell r="AA45313" t="str">
            <v>Gasoline</v>
          </cell>
          <cell r="AC45313">
            <v>7.4000000953674316</v>
          </cell>
        </row>
        <row r="45314">
          <cell r="C45314">
            <v>2006</v>
          </cell>
          <cell r="R45314">
            <v>1.9</v>
          </cell>
          <cell r="AA45314" t="str">
            <v>Diesel</v>
          </cell>
          <cell r="AC45314">
            <v>5.5999999046325684</v>
          </cell>
        </row>
        <row r="45315">
          <cell r="C45315">
            <v>2006</v>
          </cell>
          <cell r="R45315">
            <v>1.9</v>
          </cell>
          <cell r="AA45315" t="str">
            <v>Diesel</v>
          </cell>
          <cell r="AC45315">
            <v>5.4000000953674316</v>
          </cell>
        </row>
        <row r="45316">
          <cell r="C45316">
            <v>2006</v>
          </cell>
          <cell r="R45316">
            <v>1.8</v>
          </cell>
          <cell r="AA45316" t="str">
            <v>Gasoline</v>
          </cell>
          <cell r="AC45316">
            <v>7.0999999046325684</v>
          </cell>
        </row>
        <row r="45317">
          <cell r="C45317">
            <v>2006</v>
          </cell>
          <cell r="R45317">
            <v>1.8</v>
          </cell>
          <cell r="AA45317" t="str">
            <v>Gasoline</v>
          </cell>
          <cell r="AC45317">
            <v>7.0999999046325684</v>
          </cell>
        </row>
        <row r="45318">
          <cell r="C45318">
            <v>2006</v>
          </cell>
          <cell r="R45318">
            <v>1.5</v>
          </cell>
          <cell r="AA45318" t="str">
            <v>Diesel</v>
          </cell>
          <cell r="AC45318">
            <v>5.3000001907348633</v>
          </cell>
        </row>
        <row r="45319">
          <cell r="C45319">
            <v>2006</v>
          </cell>
          <cell r="R45319">
            <v>1.6</v>
          </cell>
          <cell r="AA45319" t="str">
            <v>Gasoline</v>
          </cell>
          <cell r="AC45319">
            <v>8</v>
          </cell>
        </row>
        <row r="45320">
          <cell r="C45320">
            <v>2006</v>
          </cell>
          <cell r="R45320">
            <v>1</v>
          </cell>
          <cell r="AA45320" t="str">
            <v>Gasoline</v>
          </cell>
          <cell r="AC45320">
            <v>5.4000000953674316</v>
          </cell>
        </row>
        <row r="45321">
          <cell r="C45321">
            <v>2006</v>
          </cell>
          <cell r="R45321">
            <v>1</v>
          </cell>
          <cell r="AA45321" t="str">
            <v>Gasoline</v>
          </cell>
          <cell r="AC45321">
            <v>5.4000000953674316</v>
          </cell>
        </row>
        <row r="45322">
          <cell r="C45322">
            <v>2006</v>
          </cell>
          <cell r="R45322">
            <v>1</v>
          </cell>
          <cell r="AA45322" t="str">
            <v>Gasoline</v>
          </cell>
          <cell r="AC45322">
            <v>5.4000000953674316</v>
          </cell>
        </row>
        <row r="45323">
          <cell r="C45323">
            <v>2006</v>
          </cell>
          <cell r="R45323">
            <v>1</v>
          </cell>
          <cell r="AA45323" t="str">
            <v>Gasoline</v>
          </cell>
          <cell r="AC45323">
            <v>5.4000000953674316</v>
          </cell>
        </row>
        <row r="45324">
          <cell r="C45324">
            <v>2006</v>
          </cell>
          <cell r="R45324">
            <v>1</v>
          </cell>
          <cell r="AA45324" t="str">
            <v>Gasoline</v>
          </cell>
          <cell r="AC45324">
            <v>5.4000000953674316</v>
          </cell>
        </row>
        <row r="45325">
          <cell r="C45325">
            <v>2006</v>
          </cell>
          <cell r="R45325">
            <v>1</v>
          </cell>
          <cell r="AA45325" t="str">
            <v>Gasoline</v>
          </cell>
          <cell r="AC45325">
            <v>5.4000000953674316</v>
          </cell>
        </row>
        <row r="45326">
          <cell r="C45326">
            <v>2006</v>
          </cell>
          <cell r="R45326">
            <v>1</v>
          </cell>
          <cell r="AA45326" t="str">
            <v>Gasoline</v>
          </cell>
          <cell r="AC45326">
            <v>5.4000000953674316</v>
          </cell>
        </row>
        <row r="45327">
          <cell r="C45327">
            <v>2006</v>
          </cell>
          <cell r="R45327">
            <v>1</v>
          </cell>
          <cell r="AA45327" t="str">
            <v>Gasoline</v>
          </cell>
          <cell r="AC45327">
            <v>5.4000000953674316</v>
          </cell>
        </row>
        <row r="45328">
          <cell r="C45328">
            <v>2006</v>
          </cell>
          <cell r="R45328">
            <v>1.3</v>
          </cell>
          <cell r="AA45328" t="str">
            <v>Gasoline</v>
          </cell>
          <cell r="AC45328">
            <v>6</v>
          </cell>
        </row>
        <row r="45329">
          <cell r="C45329">
            <v>2006</v>
          </cell>
          <cell r="R45329">
            <v>1.3</v>
          </cell>
          <cell r="AA45329" t="str">
            <v>Gasoline</v>
          </cell>
          <cell r="AC45329">
            <v>6</v>
          </cell>
        </row>
        <row r="45330">
          <cell r="C45330">
            <v>2006</v>
          </cell>
          <cell r="R45330">
            <v>1.3</v>
          </cell>
          <cell r="AA45330" t="str">
            <v>Gasoline</v>
          </cell>
          <cell r="AC45330">
            <v>6</v>
          </cell>
        </row>
        <row r="45331">
          <cell r="C45331">
            <v>2006</v>
          </cell>
          <cell r="R45331">
            <v>1.3</v>
          </cell>
          <cell r="AA45331" t="str">
            <v>Gasoline</v>
          </cell>
          <cell r="AC45331">
            <v>6</v>
          </cell>
        </row>
        <row r="45332">
          <cell r="C45332">
            <v>2006</v>
          </cell>
          <cell r="R45332">
            <v>1.3</v>
          </cell>
          <cell r="AA45332" t="str">
            <v>Gasoline</v>
          </cell>
          <cell r="AC45332">
            <v>6</v>
          </cell>
        </row>
        <row r="45333">
          <cell r="C45333">
            <v>2006</v>
          </cell>
          <cell r="R45333">
            <v>1.3</v>
          </cell>
          <cell r="AA45333" t="str">
            <v>Gasoline</v>
          </cell>
          <cell r="AC45333">
            <v>6</v>
          </cell>
        </row>
        <row r="45334">
          <cell r="C45334">
            <v>2006</v>
          </cell>
          <cell r="R45334">
            <v>1.3</v>
          </cell>
          <cell r="AA45334" t="str">
            <v>Gasoline</v>
          </cell>
          <cell r="AC45334">
            <v>6</v>
          </cell>
        </row>
        <row r="45335">
          <cell r="C45335">
            <v>2006</v>
          </cell>
          <cell r="R45335">
            <v>1.3</v>
          </cell>
          <cell r="AA45335" t="str">
            <v>Gasoline</v>
          </cell>
          <cell r="AC45335">
            <v>6</v>
          </cell>
        </row>
        <row r="45336">
          <cell r="C45336">
            <v>2006</v>
          </cell>
          <cell r="R45336">
            <v>1.3</v>
          </cell>
          <cell r="AA45336" t="str">
            <v>Gasoline</v>
          </cell>
          <cell r="AC45336">
            <v>6</v>
          </cell>
        </row>
        <row r="45337">
          <cell r="C45337">
            <v>2006</v>
          </cell>
          <cell r="R45337">
            <v>1.3</v>
          </cell>
          <cell r="AA45337" t="str">
            <v>Gasoline</v>
          </cell>
          <cell r="AC45337">
            <v>6</v>
          </cell>
        </row>
        <row r="45338">
          <cell r="C45338">
            <v>2006</v>
          </cell>
          <cell r="R45338">
            <v>1.4</v>
          </cell>
          <cell r="AA45338" t="str">
            <v>Diesel</v>
          </cell>
          <cell r="AC45338">
            <v>4.5</v>
          </cell>
        </row>
        <row r="45339">
          <cell r="C45339">
            <v>2006</v>
          </cell>
          <cell r="R45339">
            <v>1.4</v>
          </cell>
          <cell r="AA45339" t="str">
            <v>Diesel</v>
          </cell>
          <cell r="AC45339">
            <v>4.5</v>
          </cell>
        </row>
        <row r="45340">
          <cell r="C45340">
            <v>2006</v>
          </cell>
          <cell r="R45340">
            <v>1.4</v>
          </cell>
          <cell r="AA45340" t="str">
            <v>Diesel</v>
          </cell>
          <cell r="AC45340">
            <v>4.5</v>
          </cell>
        </row>
        <row r="45341">
          <cell r="C45341">
            <v>2006</v>
          </cell>
          <cell r="R45341">
            <v>1.4</v>
          </cell>
          <cell r="AA45341" t="str">
            <v>Diesel</v>
          </cell>
          <cell r="AC45341">
            <v>4.5</v>
          </cell>
        </row>
        <row r="45342">
          <cell r="C45342">
            <v>2006</v>
          </cell>
          <cell r="R45342">
            <v>1.4</v>
          </cell>
          <cell r="AA45342" t="str">
            <v>Diesel</v>
          </cell>
          <cell r="AC45342">
            <v>4.5</v>
          </cell>
        </row>
        <row r="45343">
          <cell r="C45343">
            <v>2006</v>
          </cell>
          <cell r="R45343">
            <v>1.4</v>
          </cell>
          <cell r="AA45343" t="str">
            <v>Diesel</v>
          </cell>
          <cell r="AC45343">
            <v>4.5</v>
          </cell>
        </row>
        <row r="45344">
          <cell r="C45344">
            <v>2006</v>
          </cell>
          <cell r="R45344">
            <v>1.4</v>
          </cell>
          <cell r="AA45344" t="str">
            <v>Diesel</v>
          </cell>
          <cell r="AC45344">
            <v>4.5</v>
          </cell>
        </row>
        <row r="45345">
          <cell r="C45345">
            <v>2006</v>
          </cell>
          <cell r="R45345">
            <v>1.4</v>
          </cell>
          <cell r="AA45345" t="str">
            <v>Diesel</v>
          </cell>
          <cell r="AC45345">
            <v>4.5</v>
          </cell>
        </row>
        <row r="45346">
          <cell r="C45346">
            <v>2006</v>
          </cell>
          <cell r="R45346">
            <v>1.4</v>
          </cell>
          <cell r="AA45346" t="str">
            <v>Diesel</v>
          </cell>
          <cell r="AC45346">
            <v>4.5</v>
          </cell>
        </row>
        <row r="45347">
          <cell r="C45347">
            <v>2006</v>
          </cell>
          <cell r="R45347">
            <v>1.4</v>
          </cell>
          <cell r="AA45347" t="str">
            <v>Diesel</v>
          </cell>
          <cell r="AC45347">
            <v>4.5</v>
          </cell>
        </row>
        <row r="45348">
          <cell r="C45348">
            <v>2006</v>
          </cell>
          <cell r="R45348">
            <v>1.2</v>
          </cell>
          <cell r="AA45348" t="str">
            <v>Gasoline</v>
          </cell>
          <cell r="AC45348">
            <v>5.9000000953674316</v>
          </cell>
        </row>
        <row r="45349">
          <cell r="C45349">
            <v>2006</v>
          </cell>
          <cell r="R45349">
            <v>1.2</v>
          </cell>
          <cell r="AA45349" t="str">
            <v>Gasoline</v>
          </cell>
          <cell r="AC45349">
            <v>5.9000000953674316</v>
          </cell>
        </row>
        <row r="45350">
          <cell r="C45350">
            <v>2006</v>
          </cell>
          <cell r="R45350">
            <v>1.2</v>
          </cell>
          <cell r="AA45350" t="str">
            <v>Gasoline</v>
          </cell>
          <cell r="AC45350">
            <v>6.5999999046325684</v>
          </cell>
        </row>
        <row r="45351">
          <cell r="C45351">
            <v>2006</v>
          </cell>
          <cell r="R45351">
            <v>1.2</v>
          </cell>
          <cell r="AA45351" t="str">
            <v>Gasoline</v>
          </cell>
          <cell r="AC45351">
            <v>6.5999999046325684</v>
          </cell>
        </row>
        <row r="45352">
          <cell r="C45352">
            <v>2006</v>
          </cell>
          <cell r="R45352">
            <v>1.9</v>
          </cell>
          <cell r="AA45352" t="str">
            <v>Diesel</v>
          </cell>
          <cell r="AC45352">
            <v>7.1999998092651367</v>
          </cell>
        </row>
        <row r="45353">
          <cell r="C45353">
            <v>2006</v>
          </cell>
          <cell r="R45353">
            <v>1.6</v>
          </cell>
          <cell r="AA45353" t="str">
            <v>Gasoline</v>
          </cell>
          <cell r="AC45353">
            <v>6.6999998092651367</v>
          </cell>
        </row>
        <row r="45354">
          <cell r="C45354">
            <v>2006</v>
          </cell>
          <cell r="R45354">
            <v>1.6</v>
          </cell>
          <cell r="AA45354" t="str">
            <v>Gasoline</v>
          </cell>
          <cell r="AC45354">
            <v>6.6999998092651367</v>
          </cell>
        </row>
        <row r="45355">
          <cell r="C45355">
            <v>2006</v>
          </cell>
          <cell r="R45355">
            <v>2</v>
          </cell>
          <cell r="AA45355" t="str">
            <v>Diesel</v>
          </cell>
          <cell r="AC45355">
            <v>8.3999996185302734</v>
          </cell>
        </row>
        <row r="45356">
          <cell r="C45356">
            <v>2006</v>
          </cell>
          <cell r="R45356">
            <v>2</v>
          </cell>
          <cell r="AA45356" t="str">
            <v>Diesel</v>
          </cell>
          <cell r="AC45356">
            <v>8.3999996185302734</v>
          </cell>
        </row>
        <row r="45357">
          <cell r="C45357">
            <v>2006</v>
          </cell>
          <cell r="R45357">
            <v>2.5</v>
          </cell>
          <cell r="AA45357" t="str">
            <v>Gasoline</v>
          </cell>
          <cell r="AC45357">
            <v>8.1999998092651367</v>
          </cell>
        </row>
        <row r="45358">
          <cell r="C45358">
            <v>2006</v>
          </cell>
          <cell r="R45358">
            <v>2.5</v>
          </cell>
          <cell r="AA45358" t="str">
            <v>Gasoline</v>
          </cell>
          <cell r="AC45358">
            <v>8.3999996185302734</v>
          </cell>
        </row>
        <row r="45359">
          <cell r="C45359">
            <v>2006</v>
          </cell>
          <cell r="R45359">
            <v>3</v>
          </cell>
          <cell r="AA45359" t="str">
            <v>Gasoline</v>
          </cell>
          <cell r="AC45359">
            <v>8.6000003814697266</v>
          </cell>
        </row>
        <row r="45360">
          <cell r="C45360">
            <v>2006</v>
          </cell>
          <cell r="R45360">
            <v>3.2</v>
          </cell>
          <cell r="AA45360" t="str">
            <v>Gasoline</v>
          </cell>
          <cell r="AC45360">
            <v>12</v>
          </cell>
        </row>
        <row r="45361">
          <cell r="C45361">
            <v>2006</v>
          </cell>
          <cell r="R45361">
            <v>3</v>
          </cell>
          <cell r="AA45361" t="str">
            <v>Diesel</v>
          </cell>
        </row>
        <row r="45362">
          <cell r="C45362">
            <v>2006</v>
          </cell>
          <cell r="R45362">
            <v>2.5</v>
          </cell>
          <cell r="AA45362" t="str">
            <v>Diesel</v>
          </cell>
        </row>
        <row r="45363">
          <cell r="C45363">
            <v>2006</v>
          </cell>
          <cell r="R45363">
            <v>5.5</v>
          </cell>
          <cell r="AA45363" t="str">
            <v>Gasoline</v>
          </cell>
          <cell r="AC45363">
            <v>14.699999809265137</v>
          </cell>
        </row>
        <row r="45364">
          <cell r="C45364">
            <v>2006</v>
          </cell>
          <cell r="R45364">
            <v>1.5</v>
          </cell>
          <cell r="AA45364" t="str">
            <v>Diesel</v>
          </cell>
          <cell r="AC45364">
            <v>4.4000000953674316</v>
          </cell>
        </row>
        <row r="45365">
          <cell r="C45365">
            <v>2006</v>
          </cell>
          <cell r="R45365">
            <v>1.6</v>
          </cell>
          <cell r="AA45365" t="str">
            <v>Gasoline</v>
          </cell>
          <cell r="AC45365">
            <v>6.5999999046325684</v>
          </cell>
        </row>
        <row r="45366">
          <cell r="C45366">
            <v>2006</v>
          </cell>
          <cell r="R45366">
            <v>3</v>
          </cell>
          <cell r="AA45366" t="str">
            <v>Diesel</v>
          </cell>
          <cell r="AC45366">
            <v>10.5</v>
          </cell>
        </row>
        <row r="45367">
          <cell r="C45367">
            <v>2006</v>
          </cell>
          <cell r="R45367">
            <v>4.2</v>
          </cell>
          <cell r="AA45367" t="str">
            <v>Gasoline</v>
          </cell>
          <cell r="AC45367">
            <v>13.5</v>
          </cell>
        </row>
        <row r="45368">
          <cell r="C45368">
            <v>2006</v>
          </cell>
          <cell r="R45368">
            <v>3</v>
          </cell>
          <cell r="AA45368" t="str">
            <v>Diesel</v>
          </cell>
        </row>
        <row r="45369">
          <cell r="C45369">
            <v>2006</v>
          </cell>
          <cell r="R45369">
            <v>3</v>
          </cell>
          <cell r="AA45369" t="str">
            <v>Diesel</v>
          </cell>
        </row>
        <row r="45370">
          <cell r="C45370">
            <v>2006</v>
          </cell>
          <cell r="R45370">
            <v>3.5</v>
          </cell>
          <cell r="AA45370" t="str">
            <v>Gasoline</v>
          </cell>
        </row>
        <row r="45371">
          <cell r="C45371">
            <v>2006</v>
          </cell>
          <cell r="R45371">
            <v>3.5</v>
          </cell>
          <cell r="AA45371" t="str">
            <v>Gasoline</v>
          </cell>
        </row>
        <row r="45372">
          <cell r="C45372">
            <v>2006</v>
          </cell>
          <cell r="R45372">
            <v>5</v>
          </cell>
          <cell r="AA45372" t="str">
            <v>Gasoline</v>
          </cell>
        </row>
        <row r="45373">
          <cell r="C45373">
            <v>2006</v>
          </cell>
          <cell r="R45373">
            <v>5</v>
          </cell>
          <cell r="AA45373" t="str">
            <v>Gasoline</v>
          </cell>
        </row>
        <row r="45374">
          <cell r="C45374">
            <v>2006</v>
          </cell>
          <cell r="R45374">
            <v>1.6</v>
          </cell>
          <cell r="AA45374" t="str">
            <v>Diesel</v>
          </cell>
          <cell r="AC45374">
            <v>5.4000000953674316</v>
          </cell>
        </row>
        <row r="45375">
          <cell r="C45375">
            <v>2006</v>
          </cell>
          <cell r="R45375">
            <v>0.8</v>
          </cell>
          <cell r="AA45375" t="str">
            <v>Gasoline</v>
          </cell>
          <cell r="AC45375">
            <v>5.6999998092651367</v>
          </cell>
        </row>
        <row r="45376">
          <cell r="C45376">
            <v>2006</v>
          </cell>
          <cell r="R45376">
            <v>2</v>
          </cell>
          <cell r="AA45376" t="str">
            <v>Diesel</v>
          </cell>
          <cell r="AC45376">
            <v>6</v>
          </cell>
        </row>
        <row r="45377">
          <cell r="C45377">
            <v>2006</v>
          </cell>
          <cell r="R45377">
            <v>1.4</v>
          </cell>
          <cell r="AA45377" t="str">
            <v>Gasoline</v>
          </cell>
          <cell r="AC45377">
            <v>6.8000001907348633</v>
          </cell>
        </row>
        <row r="45378">
          <cell r="C45378">
            <v>2006</v>
          </cell>
          <cell r="R45378">
            <v>2.7</v>
          </cell>
          <cell r="AA45378" t="str">
            <v>Diesel</v>
          </cell>
          <cell r="AC45378">
            <v>9.3999996185302734</v>
          </cell>
        </row>
        <row r="45379">
          <cell r="C45379">
            <v>2006</v>
          </cell>
          <cell r="R45379">
            <v>2.7</v>
          </cell>
          <cell r="AA45379" t="str">
            <v>Diesel</v>
          </cell>
          <cell r="AC45379">
            <v>10.399999618530273</v>
          </cell>
        </row>
        <row r="45380">
          <cell r="C45380">
            <v>2006</v>
          </cell>
          <cell r="R45380">
            <v>2.7</v>
          </cell>
          <cell r="AA45380" t="str">
            <v>Diesel</v>
          </cell>
          <cell r="AC45380">
            <v>10.399999618530273</v>
          </cell>
        </row>
        <row r="45381">
          <cell r="C45381">
            <v>2006</v>
          </cell>
          <cell r="R45381">
            <v>2.7</v>
          </cell>
          <cell r="AA45381" t="str">
            <v>Diesel</v>
          </cell>
          <cell r="AC45381">
            <v>9.3999996185302734</v>
          </cell>
        </row>
        <row r="45382">
          <cell r="C45382">
            <v>2006</v>
          </cell>
          <cell r="R45382">
            <v>2.7</v>
          </cell>
          <cell r="AA45382" t="str">
            <v>Diesel</v>
          </cell>
          <cell r="AC45382">
            <v>10.399999618530273</v>
          </cell>
        </row>
        <row r="45383">
          <cell r="C45383">
            <v>2006</v>
          </cell>
          <cell r="R45383">
            <v>2.7</v>
          </cell>
          <cell r="AA45383" t="str">
            <v>Diesel</v>
          </cell>
          <cell r="AC45383">
            <v>9.3999996185302734</v>
          </cell>
        </row>
        <row r="45384">
          <cell r="C45384">
            <v>2006</v>
          </cell>
          <cell r="R45384">
            <v>4.4000000000000004</v>
          </cell>
          <cell r="AA45384" t="str">
            <v>Gasoline</v>
          </cell>
          <cell r="AC45384">
            <v>14.899999618530273</v>
          </cell>
        </row>
        <row r="45385">
          <cell r="C45385">
            <v>2006</v>
          </cell>
          <cell r="R45385">
            <v>4.4000000000000004</v>
          </cell>
          <cell r="AA45385" t="str">
            <v>Gasoline</v>
          </cell>
          <cell r="AC45385">
            <v>14.899999618530273</v>
          </cell>
        </row>
        <row r="45386">
          <cell r="C45386">
            <v>2006</v>
          </cell>
          <cell r="R45386">
            <v>2</v>
          </cell>
          <cell r="AA45386" t="str">
            <v>Gasoline</v>
          </cell>
          <cell r="AC45386">
            <v>8</v>
          </cell>
        </row>
        <row r="45387">
          <cell r="C45387">
            <v>2006</v>
          </cell>
          <cell r="R45387">
            <v>2.2999999999999998</v>
          </cell>
          <cell r="AA45387" t="str">
            <v>Gasoline</v>
          </cell>
          <cell r="AC45387">
            <v>10.199999809265137</v>
          </cell>
        </row>
        <row r="45388">
          <cell r="C45388">
            <v>2006</v>
          </cell>
          <cell r="R45388">
            <v>1.2</v>
          </cell>
          <cell r="AA45388" t="str">
            <v>Gasoline</v>
          </cell>
          <cell r="AC45388">
            <v>5.9000000953674316</v>
          </cell>
        </row>
        <row r="45389">
          <cell r="C45389">
            <v>2006</v>
          </cell>
          <cell r="R45389">
            <v>1.2</v>
          </cell>
          <cell r="AA45389" t="str">
            <v>Gasoline</v>
          </cell>
          <cell r="AC45389">
            <v>5.9000000953674316</v>
          </cell>
        </row>
        <row r="45390">
          <cell r="C45390">
            <v>2006</v>
          </cell>
          <cell r="R45390">
            <v>1.2</v>
          </cell>
          <cell r="AA45390" t="str">
            <v>Gasoline</v>
          </cell>
          <cell r="AC45390">
            <v>5.9000000953674316</v>
          </cell>
        </row>
        <row r="45391">
          <cell r="C45391">
            <v>2006</v>
          </cell>
          <cell r="R45391">
            <v>1.2</v>
          </cell>
          <cell r="AA45391" t="str">
            <v>Gasoline</v>
          </cell>
          <cell r="AC45391">
            <v>5.9000000953674316</v>
          </cell>
        </row>
        <row r="45392">
          <cell r="C45392">
            <v>2006</v>
          </cell>
          <cell r="R45392">
            <v>1.2</v>
          </cell>
          <cell r="AA45392" t="str">
            <v>Gasoline</v>
          </cell>
          <cell r="AC45392">
            <v>6.5999999046325684</v>
          </cell>
        </row>
        <row r="45393">
          <cell r="C45393">
            <v>2006</v>
          </cell>
          <cell r="R45393">
            <v>1.2</v>
          </cell>
          <cell r="AA45393" t="str">
            <v>Gasoline</v>
          </cell>
          <cell r="AC45393">
            <v>5.9000000953674316</v>
          </cell>
        </row>
        <row r="45394">
          <cell r="C45394">
            <v>2006</v>
          </cell>
          <cell r="R45394">
            <v>1.2</v>
          </cell>
          <cell r="AA45394" t="str">
            <v>Gasoline</v>
          </cell>
          <cell r="AC45394">
            <v>6.5999999046325684</v>
          </cell>
        </row>
        <row r="45395">
          <cell r="C45395">
            <v>2006</v>
          </cell>
          <cell r="R45395">
            <v>1.5</v>
          </cell>
          <cell r="AA45395" t="str">
            <v>Diesel</v>
          </cell>
          <cell r="AC45395">
            <v>4.5999999046325684</v>
          </cell>
        </row>
        <row r="45396">
          <cell r="C45396">
            <v>2006</v>
          </cell>
          <cell r="R45396">
            <v>1.5</v>
          </cell>
          <cell r="AA45396" t="str">
            <v>Diesel</v>
          </cell>
          <cell r="AC45396">
            <v>4.5999999046325684</v>
          </cell>
        </row>
        <row r="45397">
          <cell r="C45397">
            <v>2006</v>
          </cell>
          <cell r="R45397">
            <v>1.6</v>
          </cell>
          <cell r="AA45397" t="str">
            <v>Gasoline</v>
          </cell>
          <cell r="AC45397">
            <v>7.1999998092651367</v>
          </cell>
        </row>
        <row r="45398">
          <cell r="C45398">
            <v>2006</v>
          </cell>
          <cell r="R45398">
            <v>1.6</v>
          </cell>
          <cell r="AA45398" t="str">
            <v>Gasoline</v>
          </cell>
          <cell r="AC45398">
            <v>7.1999998092651367</v>
          </cell>
        </row>
        <row r="45399">
          <cell r="C45399">
            <v>2006</v>
          </cell>
          <cell r="R45399">
            <v>1.6</v>
          </cell>
          <cell r="AA45399" t="str">
            <v>Gasoline</v>
          </cell>
          <cell r="AC45399">
            <v>7.1999998092651367</v>
          </cell>
        </row>
        <row r="45400">
          <cell r="C45400">
            <v>2006</v>
          </cell>
          <cell r="R45400">
            <v>1.6</v>
          </cell>
          <cell r="AA45400" t="str">
            <v>Gasoline</v>
          </cell>
          <cell r="AC45400">
            <v>7.1999998092651367</v>
          </cell>
        </row>
        <row r="45401">
          <cell r="C45401">
            <v>2006</v>
          </cell>
          <cell r="R45401">
            <v>1.6</v>
          </cell>
          <cell r="AA45401" t="str">
            <v>Gasoline</v>
          </cell>
          <cell r="AC45401">
            <v>7.1999998092651367</v>
          </cell>
        </row>
        <row r="45402">
          <cell r="C45402">
            <v>2006</v>
          </cell>
          <cell r="R45402">
            <v>1.6</v>
          </cell>
          <cell r="AA45402" t="str">
            <v>Gasoline</v>
          </cell>
          <cell r="AC45402">
            <v>7.1999998092651367</v>
          </cell>
        </row>
        <row r="45403">
          <cell r="C45403">
            <v>2006</v>
          </cell>
          <cell r="R45403">
            <v>1.8</v>
          </cell>
          <cell r="AA45403" t="str">
            <v>Gasoline</v>
          </cell>
          <cell r="AC45403">
            <v>7.4000000953674316</v>
          </cell>
        </row>
        <row r="45404">
          <cell r="C45404">
            <v>2006</v>
          </cell>
          <cell r="R45404">
            <v>1.8</v>
          </cell>
          <cell r="AA45404" t="str">
            <v>Gasoline</v>
          </cell>
          <cell r="AC45404">
            <v>7.4000000953674316</v>
          </cell>
        </row>
        <row r="45405">
          <cell r="C45405">
            <v>2006</v>
          </cell>
          <cell r="R45405">
            <v>1.8</v>
          </cell>
          <cell r="AA45405" t="str">
            <v>Gasoline</v>
          </cell>
          <cell r="AC45405">
            <v>7.4000000953674316</v>
          </cell>
        </row>
        <row r="45406">
          <cell r="C45406">
            <v>2006</v>
          </cell>
          <cell r="R45406">
            <v>1.8</v>
          </cell>
          <cell r="AA45406" t="str">
            <v>Gasoline</v>
          </cell>
          <cell r="AC45406">
            <v>7.4000000953674316</v>
          </cell>
        </row>
        <row r="45407">
          <cell r="C45407">
            <v>2006</v>
          </cell>
          <cell r="R45407">
            <v>1.8</v>
          </cell>
          <cell r="AA45407" t="str">
            <v>Gasoline</v>
          </cell>
          <cell r="AC45407">
            <v>8</v>
          </cell>
        </row>
        <row r="45408">
          <cell r="C45408">
            <v>2006</v>
          </cell>
          <cell r="R45408">
            <v>1.8</v>
          </cell>
          <cell r="AA45408" t="str">
            <v>Gasoline</v>
          </cell>
          <cell r="AC45408">
            <v>8</v>
          </cell>
        </row>
        <row r="45409">
          <cell r="C45409">
            <v>2006</v>
          </cell>
          <cell r="R45409">
            <v>1.8</v>
          </cell>
          <cell r="AA45409" t="str">
            <v>Gasoline</v>
          </cell>
          <cell r="AC45409">
            <v>7.4000000953674316</v>
          </cell>
        </row>
        <row r="45410">
          <cell r="C45410">
            <v>2006</v>
          </cell>
          <cell r="R45410">
            <v>1.8</v>
          </cell>
          <cell r="AA45410" t="str">
            <v>Gasoline</v>
          </cell>
          <cell r="AC45410">
            <v>8</v>
          </cell>
        </row>
        <row r="45411">
          <cell r="C45411">
            <v>2006</v>
          </cell>
          <cell r="R45411">
            <v>1.8</v>
          </cell>
          <cell r="AA45411" t="str">
            <v>Gasoline</v>
          </cell>
          <cell r="AC45411">
            <v>7.4000000953674316</v>
          </cell>
        </row>
        <row r="45412">
          <cell r="C45412">
            <v>2006</v>
          </cell>
          <cell r="R45412">
            <v>2</v>
          </cell>
          <cell r="AA45412" t="str">
            <v>Gasoline</v>
          </cell>
          <cell r="AC45412">
            <v>8.6999998092651367</v>
          </cell>
        </row>
        <row r="45413">
          <cell r="C45413">
            <v>2006</v>
          </cell>
          <cell r="R45413">
            <v>2</v>
          </cell>
          <cell r="AA45413" t="str">
            <v>Gasoline</v>
          </cell>
          <cell r="AC45413">
            <v>8.6999998092651367</v>
          </cell>
        </row>
        <row r="45414">
          <cell r="C45414">
            <v>2006</v>
          </cell>
          <cell r="R45414">
            <v>2</v>
          </cell>
          <cell r="AA45414" t="str">
            <v>Gasoline</v>
          </cell>
          <cell r="AC45414">
            <v>9.1000003814697266</v>
          </cell>
        </row>
        <row r="45415">
          <cell r="C45415">
            <v>2006</v>
          </cell>
          <cell r="R45415">
            <v>1.8</v>
          </cell>
          <cell r="AA45415" t="str">
            <v>Gasoline</v>
          </cell>
          <cell r="AC45415">
            <v>7.5</v>
          </cell>
        </row>
        <row r="45416">
          <cell r="C45416">
            <v>2006</v>
          </cell>
          <cell r="R45416">
            <v>1.8</v>
          </cell>
          <cell r="AA45416" t="str">
            <v>Gasoline</v>
          </cell>
          <cell r="AC45416">
            <v>7.5</v>
          </cell>
        </row>
        <row r="45417">
          <cell r="C45417">
            <v>2006</v>
          </cell>
          <cell r="R45417">
            <v>1.8</v>
          </cell>
          <cell r="AA45417" t="str">
            <v>Gasoline</v>
          </cell>
          <cell r="AC45417">
            <v>7.5</v>
          </cell>
        </row>
        <row r="45418">
          <cell r="C45418">
            <v>2006</v>
          </cell>
          <cell r="R45418">
            <v>1.8</v>
          </cell>
          <cell r="AA45418" t="str">
            <v>Gasoline</v>
          </cell>
          <cell r="AC45418">
            <v>7.5</v>
          </cell>
        </row>
        <row r="45419">
          <cell r="C45419">
            <v>2006</v>
          </cell>
          <cell r="R45419">
            <v>1.8</v>
          </cell>
          <cell r="AA45419" t="str">
            <v>Gasoline</v>
          </cell>
          <cell r="AC45419">
            <v>7.5</v>
          </cell>
        </row>
        <row r="45420">
          <cell r="C45420">
            <v>2006</v>
          </cell>
          <cell r="R45420">
            <v>1.9</v>
          </cell>
          <cell r="AA45420" t="str">
            <v>Diesel</v>
          </cell>
          <cell r="AC45420">
            <v>5.8000001907348633</v>
          </cell>
        </row>
        <row r="45421">
          <cell r="C45421">
            <v>2006</v>
          </cell>
          <cell r="R45421">
            <v>1.9</v>
          </cell>
          <cell r="AA45421" t="str">
            <v>Diesel</v>
          </cell>
          <cell r="AC45421">
            <v>5.8000001907348633</v>
          </cell>
        </row>
        <row r="45422">
          <cell r="C45422">
            <v>2006</v>
          </cell>
          <cell r="R45422">
            <v>1.9</v>
          </cell>
          <cell r="AA45422" t="str">
            <v>Diesel</v>
          </cell>
          <cell r="AC45422">
            <v>6</v>
          </cell>
        </row>
        <row r="45423">
          <cell r="C45423">
            <v>2006</v>
          </cell>
          <cell r="R45423">
            <v>1.9</v>
          </cell>
          <cell r="AA45423" t="str">
            <v>Diesel</v>
          </cell>
          <cell r="AC45423">
            <v>7.0999999046325684</v>
          </cell>
        </row>
        <row r="45424">
          <cell r="C45424">
            <v>2006</v>
          </cell>
          <cell r="R45424">
            <v>1.9</v>
          </cell>
          <cell r="AA45424" t="str">
            <v>Diesel</v>
          </cell>
          <cell r="AC45424">
            <v>7</v>
          </cell>
        </row>
        <row r="45425">
          <cell r="C45425">
            <v>2006</v>
          </cell>
          <cell r="R45425">
            <v>1.9</v>
          </cell>
          <cell r="AA45425" t="str">
            <v>Diesel</v>
          </cell>
          <cell r="AC45425">
            <v>7</v>
          </cell>
        </row>
        <row r="45426">
          <cell r="C45426">
            <v>2006</v>
          </cell>
          <cell r="R45426">
            <v>1.9</v>
          </cell>
          <cell r="AA45426" t="str">
            <v>Diesel</v>
          </cell>
          <cell r="AC45426">
            <v>7.0999999046325684</v>
          </cell>
        </row>
        <row r="45427">
          <cell r="C45427">
            <v>2006</v>
          </cell>
          <cell r="R45427">
            <v>1.9</v>
          </cell>
          <cell r="AA45427" t="str">
            <v>Diesel</v>
          </cell>
          <cell r="AC45427">
            <v>6</v>
          </cell>
        </row>
        <row r="45428">
          <cell r="C45428">
            <v>2006</v>
          </cell>
          <cell r="R45428">
            <v>1.8</v>
          </cell>
          <cell r="AA45428" t="str">
            <v>Gasoline</v>
          </cell>
          <cell r="AC45428">
            <v>7.4000000953674316</v>
          </cell>
        </row>
        <row r="45429">
          <cell r="C45429">
            <v>2006</v>
          </cell>
          <cell r="R45429">
            <v>1.8</v>
          </cell>
          <cell r="AA45429" t="str">
            <v>Gasoline</v>
          </cell>
          <cell r="AC45429">
            <v>7.4000000953674316</v>
          </cell>
        </row>
        <row r="45430">
          <cell r="C45430">
            <v>2006</v>
          </cell>
          <cell r="R45430">
            <v>1.9</v>
          </cell>
          <cell r="AA45430" t="str">
            <v>Diesel</v>
          </cell>
          <cell r="AC45430">
            <v>6.0999999046325684</v>
          </cell>
        </row>
        <row r="45431">
          <cell r="C45431">
            <v>2006</v>
          </cell>
          <cell r="R45431">
            <v>1.9</v>
          </cell>
          <cell r="AA45431" t="str">
            <v>Diesel</v>
          </cell>
          <cell r="AC45431">
            <v>7.0999999046325684</v>
          </cell>
        </row>
        <row r="45432">
          <cell r="C45432">
            <v>2006</v>
          </cell>
          <cell r="R45432">
            <v>1.9</v>
          </cell>
          <cell r="AA45432" t="str">
            <v>Diesel</v>
          </cell>
          <cell r="AC45432">
            <v>7.0999999046325684</v>
          </cell>
        </row>
        <row r="45433">
          <cell r="C45433">
            <v>2006</v>
          </cell>
          <cell r="R45433">
            <v>1.9</v>
          </cell>
          <cell r="AA45433" t="str">
            <v>Diesel</v>
          </cell>
          <cell r="AC45433">
            <v>5.9000000953674316</v>
          </cell>
        </row>
        <row r="45434">
          <cell r="C45434">
            <v>2006</v>
          </cell>
          <cell r="R45434">
            <v>1.6</v>
          </cell>
          <cell r="AA45434" t="str">
            <v>Gasoline</v>
          </cell>
          <cell r="AC45434">
            <v>6.9000000953674316</v>
          </cell>
        </row>
        <row r="45435">
          <cell r="C45435">
            <v>2006</v>
          </cell>
          <cell r="R45435">
            <v>1.8</v>
          </cell>
          <cell r="AA45435" t="str">
            <v>Gasoline</v>
          </cell>
          <cell r="AC45435">
            <v>7.3000001907348633</v>
          </cell>
        </row>
        <row r="45436">
          <cell r="C45436">
            <v>2006</v>
          </cell>
          <cell r="R45436">
            <v>1.8</v>
          </cell>
          <cell r="AA45436" t="str">
            <v>Gasoline</v>
          </cell>
          <cell r="AC45436">
            <v>7.0999999046325684</v>
          </cell>
        </row>
        <row r="45437">
          <cell r="C45437">
            <v>2006</v>
          </cell>
          <cell r="R45437">
            <v>1.8</v>
          </cell>
          <cell r="AA45437" t="str">
            <v>Gasoline</v>
          </cell>
          <cell r="AC45437">
            <v>7.3000001907348633</v>
          </cell>
        </row>
        <row r="45438">
          <cell r="C45438">
            <v>2006</v>
          </cell>
          <cell r="R45438">
            <v>1.8</v>
          </cell>
          <cell r="AA45438" t="str">
            <v>Gasoline</v>
          </cell>
          <cell r="AC45438">
            <v>7.0999999046325684</v>
          </cell>
        </row>
        <row r="45439">
          <cell r="C45439">
            <v>2006</v>
          </cell>
          <cell r="R45439">
            <v>1.8</v>
          </cell>
          <cell r="AA45439" t="str">
            <v>Gasoline</v>
          </cell>
          <cell r="AC45439">
            <v>7.3000001907348633</v>
          </cell>
        </row>
        <row r="45440">
          <cell r="C45440">
            <v>2006</v>
          </cell>
          <cell r="R45440">
            <v>1.8</v>
          </cell>
          <cell r="AA45440" t="str">
            <v>Gasoline</v>
          </cell>
          <cell r="AC45440">
            <v>7.3000001907348633</v>
          </cell>
        </row>
        <row r="45441">
          <cell r="C45441">
            <v>2006</v>
          </cell>
          <cell r="R45441">
            <v>1.6</v>
          </cell>
          <cell r="AA45441" t="str">
            <v>Gasoline</v>
          </cell>
          <cell r="AC45441">
            <v>7.0999999046325684</v>
          </cell>
        </row>
        <row r="45442">
          <cell r="C45442">
            <v>2006</v>
          </cell>
          <cell r="R45442">
            <v>1.8</v>
          </cell>
          <cell r="AA45442" t="str">
            <v>Gasoline</v>
          </cell>
          <cell r="AC45442">
            <v>7.8000001907348633</v>
          </cell>
        </row>
        <row r="45443">
          <cell r="C45443">
            <v>2006</v>
          </cell>
          <cell r="R45443">
            <v>1.8</v>
          </cell>
          <cell r="AA45443" t="str">
            <v>Gasoline</v>
          </cell>
          <cell r="AC45443">
            <v>7.3000001907348633</v>
          </cell>
        </row>
        <row r="45444">
          <cell r="C45444">
            <v>2006</v>
          </cell>
          <cell r="R45444">
            <v>1.8</v>
          </cell>
          <cell r="AA45444" t="str">
            <v>Gasoline</v>
          </cell>
          <cell r="AC45444">
            <v>7.8000001907348633</v>
          </cell>
        </row>
        <row r="45445">
          <cell r="C45445">
            <v>2006</v>
          </cell>
          <cell r="R45445">
            <v>2</v>
          </cell>
          <cell r="AA45445" t="str">
            <v>Gasoline</v>
          </cell>
          <cell r="AC45445">
            <v>8.6999998092651367</v>
          </cell>
        </row>
        <row r="45446">
          <cell r="C45446">
            <v>2006</v>
          </cell>
          <cell r="R45446">
            <v>2</v>
          </cell>
          <cell r="AA45446" t="str">
            <v>Gasoline</v>
          </cell>
          <cell r="AC45446">
            <v>9</v>
          </cell>
        </row>
        <row r="45447">
          <cell r="C45447">
            <v>2006</v>
          </cell>
          <cell r="R45447">
            <v>2</v>
          </cell>
          <cell r="AA45447" t="str">
            <v>Gasoline</v>
          </cell>
          <cell r="AC45447">
            <v>9</v>
          </cell>
        </row>
        <row r="45448">
          <cell r="C45448">
            <v>2006</v>
          </cell>
          <cell r="R45448">
            <v>2.5</v>
          </cell>
          <cell r="AA45448" t="str">
            <v>Gasoline</v>
          </cell>
          <cell r="AC45448">
            <v>10.300000190734863</v>
          </cell>
        </row>
        <row r="45449">
          <cell r="C45449">
            <v>2006</v>
          </cell>
          <cell r="R45449">
            <v>2.5</v>
          </cell>
          <cell r="AA45449" t="str">
            <v>Gasoline</v>
          </cell>
          <cell r="AC45449">
            <v>10.300000190734863</v>
          </cell>
        </row>
        <row r="45450">
          <cell r="C45450">
            <v>2006</v>
          </cell>
          <cell r="R45450">
            <v>2.5</v>
          </cell>
          <cell r="AA45450" t="str">
            <v>Gasoline</v>
          </cell>
          <cell r="AC45450">
            <v>10.300000190734863</v>
          </cell>
        </row>
        <row r="45451">
          <cell r="C45451">
            <v>2006</v>
          </cell>
          <cell r="R45451">
            <v>2</v>
          </cell>
          <cell r="AA45451" t="str">
            <v>Gasoline</v>
          </cell>
          <cell r="AC45451">
            <v>8.6999998092651367</v>
          </cell>
        </row>
        <row r="45452">
          <cell r="C45452">
            <v>2006</v>
          </cell>
          <cell r="R45452">
            <v>2</v>
          </cell>
          <cell r="AA45452" t="str">
            <v>Diesel</v>
          </cell>
          <cell r="AC45452">
            <v>6</v>
          </cell>
        </row>
        <row r="45453">
          <cell r="C45453">
            <v>2006</v>
          </cell>
          <cell r="R45453">
            <v>2</v>
          </cell>
          <cell r="AA45453" t="str">
            <v>Diesel</v>
          </cell>
          <cell r="AC45453">
            <v>5.8000001907348633</v>
          </cell>
        </row>
        <row r="45454">
          <cell r="C45454">
            <v>2006</v>
          </cell>
          <cell r="R45454">
            <v>2</v>
          </cell>
          <cell r="AA45454" t="str">
            <v>Diesel</v>
          </cell>
          <cell r="AC45454">
            <v>5.8000001907348633</v>
          </cell>
        </row>
        <row r="45455">
          <cell r="C45455">
            <v>2006</v>
          </cell>
          <cell r="R45455">
            <v>2</v>
          </cell>
          <cell r="AA45455" t="str">
            <v>Diesel</v>
          </cell>
          <cell r="AC45455">
            <v>5.8000001907348633</v>
          </cell>
        </row>
        <row r="45456">
          <cell r="C45456">
            <v>2006</v>
          </cell>
          <cell r="R45456">
            <v>2</v>
          </cell>
          <cell r="AA45456" t="str">
            <v>Diesel</v>
          </cell>
          <cell r="AC45456">
            <v>6</v>
          </cell>
        </row>
        <row r="45457">
          <cell r="C45457">
            <v>2006</v>
          </cell>
          <cell r="R45457">
            <v>4.2</v>
          </cell>
          <cell r="AA45457" t="str">
            <v>Gasoline</v>
          </cell>
          <cell r="AC45457">
            <v>10.899999618530273</v>
          </cell>
        </row>
        <row r="45458">
          <cell r="C45458">
            <v>2006</v>
          </cell>
          <cell r="R45458">
            <v>2.2000000000000002</v>
          </cell>
          <cell r="AA45458" t="str">
            <v>Gasoline</v>
          </cell>
          <cell r="AC45458">
            <v>9.3999996185302734</v>
          </cell>
        </row>
        <row r="45459">
          <cell r="C45459">
            <v>2006</v>
          </cell>
          <cell r="R45459">
            <v>3.2</v>
          </cell>
          <cell r="AA45459" t="str">
            <v>Gasoline</v>
          </cell>
          <cell r="AC45459">
            <v>11.5</v>
          </cell>
        </row>
        <row r="45460">
          <cell r="C45460">
            <v>2006</v>
          </cell>
          <cell r="R45460">
            <v>1.5</v>
          </cell>
          <cell r="AA45460" t="str">
            <v>Gasoline</v>
          </cell>
          <cell r="AC45460">
            <v>6.6999998092651367</v>
          </cell>
        </row>
        <row r="45461">
          <cell r="C45461">
            <v>2006</v>
          </cell>
          <cell r="R45461">
            <v>1.5</v>
          </cell>
          <cell r="AA45461" t="str">
            <v>Gasoline</v>
          </cell>
          <cell r="AC45461">
            <v>6.6999998092651367</v>
          </cell>
        </row>
        <row r="45462">
          <cell r="C45462">
            <v>2006</v>
          </cell>
          <cell r="R45462">
            <v>1.5</v>
          </cell>
          <cell r="AA45462" t="str">
            <v>Gasoline</v>
          </cell>
          <cell r="AC45462">
            <v>6.6999998092651367</v>
          </cell>
        </row>
        <row r="45463">
          <cell r="C45463">
            <v>2006</v>
          </cell>
          <cell r="R45463">
            <v>1.5</v>
          </cell>
          <cell r="AA45463" t="str">
            <v>Gasoline</v>
          </cell>
          <cell r="AC45463">
            <v>6.6999998092651367</v>
          </cell>
        </row>
        <row r="45464">
          <cell r="C45464">
            <v>2006</v>
          </cell>
          <cell r="R45464">
            <v>1.5</v>
          </cell>
          <cell r="AA45464" t="str">
            <v>Gasoline</v>
          </cell>
          <cell r="AC45464">
            <v>6.6999998092651367</v>
          </cell>
        </row>
        <row r="45465">
          <cell r="C45465">
            <v>2006</v>
          </cell>
          <cell r="R45465">
            <v>1.5</v>
          </cell>
          <cell r="AA45465" t="str">
            <v>Gasoline</v>
          </cell>
          <cell r="AC45465">
            <v>6.6999998092651367</v>
          </cell>
        </row>
        <row r="45466">
          <cell r="C45466">
            <v>2006</v>
          </cell>
          <cell r="R45466">
            <v>1.2</v>
          </cell>
          <cell r="AA45466" t="str">
            <v>Gasoline</v>
          </cell>
          <cell r="AC45466">
            <v>5.9000000953674316</v>
          </cell>
        </row>
        <row r="45467">
          <cell r="C45467">
            <v>2006</v>
          </cell>
          <cell r="R45467">
            <v>1.2</v>
          </cell>
          <cell r="AA45467" t="str">
            <v>Gasoline</v>
          </cell>
          <cell r="AC45467">
            <v>5.9000000953674316</v>
          </cell>
        </row>
        <row r="45468">
          <cell r="C45468">
            <v>2006</v>
          </cell>
          <cell r="R45468">
            <v>1.4</v>
          </cell>
          <cell r="AA45468" t="str">
            <v>Gasoline</v>
          </cell>
          <cell r="AC45468">
            <v>6.3000001907348633</v>
          </cell>
        </row>
        <row r="45469">
          <cell r="C45469">
            <v>2006</v>
          </cell>
          <cell r="R45469">
            <v>1.4</v>
          </cell>
          <cell r="AA45469" t="str">
            <v>Gasoline</v>
          </cell>
          <cell r="AC45469">
            <v>6.3000001907348633</v>
          </cell>
        </row>
        <row r="45470">
          <cell r="C45470">
            <v>2006</v>
          </cell>
          <cell r="R45470">
            <v>1.5</v>
          </cell>
          <cell r="AA45470" t="str">
            <v>Diesel</v>
          </cell>
          <cell r="AC45470">
            <v>4.6999998092651367</v>
          </cell>
        </row>
        <row r="45471">
          <cell r="C45471">
            <v>2006</v>
          </cell>
          <cell r="R45471">
            <v>1.5</v>
          </cell>
          <cell r="AA45471" t="str">
            <v>Diesel</v>
          </cell>
          <cell r="AC45471">
            <v>4.6999998092651367</v>
          </cell>
        </row>
        <row r="45472">
          <cell r="C45472">
            <v>2006</v>
          </cell>
          <cell r="R45472">
            <v>1.6</v>
          </cell>
          <cell r="AA45472" t="str">
            <v>Gasoline</v>
          </cell>
          <cell r="AC45472">
            <v>6.5999999046325684</v>
          </cell>
        </row>
        <row r="45473">
          <cell r="C45473">
            <v>2006</v>
          </cell>
          <cell r="R45473">
            <v>1.6</v>
          </cell>
          <cell r="AA45473" t="str">
            <v>Gasoline</v>
          </cell>
          <cell r="AC45473">
            <v>6.5999999046325684</v>
          </cell>
        </row>
        <row r="45474">
          <cell r="C45474">
            <v>2006</v>
          </cell>
          <cell r="R45474">
            <v>1.9</v>
          </cell>
          <cell r="AA45474" t="str">
            <v>Diesel</v>
          </cell>
          <cell r="AC45474">
            <v>5.1999998092651367</v>
          </cell>
        </row>
        <row r="45475">
          <cell r="C45475">
            <v>2006</v>
          </cell>
          <cell r="R45475">
            <v>1.9</v>
          </cell>
          <cell r="AA45475" t="str">
            <v>Diesel</v>
          </cell>
          <cell r="AC45475">
            <v>5.8000001907348633</v>
          </cell>
        </row>
        <row r="45476">
          <cell r="C45476">
            <v>2006</v>
          </cell>
          <cell r="R45476">
            <v>2</v>
          </cell>
          <cell r="AA45476" t="str">
            <v>Gasoline</v>
          </cell>
          <cell r="AC45476">
            <v>8</v>
          </cell>
        </row>
        <row r="45477">
          <cell r="C45477">
            <v>2006</v>
          </cell>
          <cell r="R45477">
            <v>1.4</v>
          </cell>
          <cell r="AA45477" t="str">
            <v>Gasoline</v>
          </cell>
          <cell r="AC45477">
            <v>6</v>
          </cell>
        </row>
        <row r="45478">
          <cell r="C45478">
            <v>2006</v>
          </cell>
          <cell r="R45478">
            <v>1.4</v>
          </cell>
          <cell r="AA45478" t="str">
            <v>Gasoline</v>
          </cell>
          <cell r="AC45478">
            <v>6</v>
          </cell>
        </row>
        <row r="45479">
          <cell r="C45479">
            <v>2006</v>
          </cell>
          <cell r="R45479">
            <v>1.4</v>
          </cell>
          <cell r="AA45479" t="str">
            <v>Gasoline</v>
          </cell>
          <cell r="AC45479">
            <v>6</v>
          </cell>
        </row>
        <row r="45480">
          <cell r="C45480">
            <v>2006</v>
          </cell>
          <cell r="R45480">
            <v>1.6</v>
          </cell>
          <cell r="AA45480" t="str">
            <v>Diesel</v>
          </cell>
          <cell r="AC45480">
            <v>4.8000001907348633</v>
          </cell>
        </row>
        <row r="45481">
          <cell r="C45481">
            <v>2006</v>
          </cell>
          <cell r="R45481">
            <v>2</v>
          </cell>
          <cell r="AA45481" t="str">
            <v>Gasoline</v>
          </cell>
          <cell r="AC45481">
            <v>8.5</v>
          </cell>
        </row>
        <row r="45482">
          <cell r="C45482">
            <v>2006</v>
          </cell>
          <cell r="R45482">
            <v>3.2</v>
          </cell>
          <cell r="AA45482" t="str">
            <v>Gasoline</v>
          </cell>
          <cell r="AC45482">
            <v>11.199999809265137</v>
          </cell>
        </row>
        <row r="45483">
          <cell r="C45483">
            <v>2006</v>
          </cell>
          <cell r="R45483">
            <v>3.2</v>
          </cell>
          <cell r="AA45483" t="str">
            <v>Gasoline</v>
          </cell>
          <cell r="AC45483">
            <v>10.899999618530273</v>
          </cell>
        </row>
        <row r="45484">
          <cell r="C45484">
            <v>2006</v>
          </cell>
          <cell r="R45484">
            <v>1.8</v>
          </cell>
          <cell r="AA45484" t="str">
            <v>Gasoline</v>
          </cell>
          <cell r="AC45484">
            <v>8.6000003814697266</v>
          </cell>
        </row>
        <row r="45485">
          <cell r="C45485">
            <v>2006</v>
          </cell>
          <cell r="R45485">
            <v>1.8</v>
          </cell>
          <cell r="AA45485" t="str">
            <v>Gasoline</v>
          </cell>
          <cell r="AC45485">
            <v>8.5</v>
          </cell>
        </row>
        <row r="45486">
          <cell r="C45486">
            <v>2006</v>
          </cell>
          <cell r="R45486">
            <v>2.8</v>
          </cell>
          <cell r="AA45486" t="str">
            <v>Gasoline</v>
          </cell>
          <cell r="AC45486">
            <v>10.399999618530273</v>
          </cell>
        </row>
        <row r="45487">
          <cell r="C45487">
            <v>2006</v>
          </cell>
          <cell r="R45487">
            <v>2.8</v>
          </cell>
          <cell r="AA45487" t="str">
            <v>Gasoline</v>
          </cell>
          <cell r="AC45487">
            <v>10.399999618530273</v>
          </cell>
        </row>
        <row r="45488">
          <cell r="C45488">
            <v>2006</v>
          </cell>
          <cell r="R45488">
            <v>2</v>
          </cell>
          <cell r="AA45488" t="str">
            <v>Gasoline</v>
          </cell>
          <cell r="AC45488">
            <v>9.5</v>
          </cell>
        </row>
        <row r="45489">
          <cell r="C45489">
            <v>2006</v>
          </cell>
          <cell r="R45489">
            <v>1.6</v>
          </cell>
          <cell r="AA45489" t="str">
            <v>Gasoline</v>
          </cell>
          <cell r="AC45489">
            <v>7.8000001907348633</v>
          </cell>
        </row>
        <row r="45490">
          <cell r="C45490">
            <v>2006</v>
          </cell>
          <cell r="R45490">
            <v>1</v>
          </cell>
          <cell r="AA45490" t="str">
            <v>Gasoline</v>
          </cell>
          <cell r="AC45490">
            <v>4.5999999046325684</v>
          </cell>
        </row>
        <row r="45491">
          <cell r="C45491">
            <v>2006</v>
          </cell>
          <cell r="R45491">
            <v>1</v>
          </cell>
          <cell r="AA45491" t="str">
            <v>Gasoline</v>
          </cell>
          <cell r="AC45491">
            <v>4.5999999046325684</v>
          </cell>
        </row>
        <row r="45492">
          <cell r="C45492">
            <v>2006</v>
          </cell>
          <cell r="R45492">
            <v>1</v>
          </cell>
          <cell r="AA45492" t="str">
            <v>Gasoline</v>
          </cell>
          <cell r="AC45492">
            <v>4.5999999046325684</v>
          </cell>
        </row>
        <row r="45493">
          <cell r="C45493">
            <v>2006</v>
          </cell>
          <cell r="R45493">
            <v>1.4</v>
          </cell>
          <cell r="AA45493" t="str">
            <v>Gasoline</v>
          </cell>
          <cell r="AC45493">
            <v>6.4000000953674316</v>
          </cell>
        </row>
        <row r="45494">
          <cell r="C45494">
            <v>2006</v>
          </cell>
          <cell r="R45494">
            <v>1.4</v>
          </cell>
          <cell r="AA45494" t="str">
            <v>Gasoline</v>
          </cell>
          <cell r="AC45494">
            <v>6.4000000953674316</v>
          </cell>
        </row>
        <row r="45495">
          <cell r="C45495">
            <v>2006</v>
          </cell>
          <cell r="R45495">
            <v>1.4</v>
          </cell>
          <cell r="AA45495" t="str">
            <v>Gasoline</v>
          </cell>
          <cell r="AC45495">
            <v>6.5</v>
          </cell>
        </row>
        <row r="45496">
          <cell r="C45496">
            <v>2006</v>
          </cell>
          <cell r="R45496">
            <v>1.4</v>
          </cell>
          <cell r="AA45496" t="str">
            <v>Diesel</v>
          </cell>
          <cell r="AC45496">
            <v>4.4000000953674316</v>
          </cell>
        </row>
        <row r="45497">
          <cell r="C45497">
            <v>2006</v>
          </cell>
          <cell r="R45497">
            <v>1.4</v>
          </cell>
          <cell r="AA45497" t="str">
            <v>Diesel</v>
          </cell>
          <cell r="AC45497">
            <v>4.4000000953674316</v>
          </cell>
        </row>
        <row r="45498">
          <cell r="C45498">
            <v>2006</v>
          </cell>
          <cell r="R45498">
            <v>1.4</v>
          </cell>
          <cell r="AA45498" t="str">
            <v>Diesel</v>
          </cell>
          <cell r="AC45498">
            <v>4.3000001907348633</v>
          </cell>
        </row>
        <row r="45499">
          <cell r="C45499">
            <v>2006</v>
          </cell>
          <cell r="R45499">
            <v>1.6</v>
          </cell>
          <cell r="AA45499" t="str">
            <v>Gasoline</v>
          </cell>
          <cell r="AC45499">
            <v>7.5</v>
          </cell>
        </row>
        <row r="45500">
          <cell r="C45500">
            <v>2006</v>
          </cell>
          <cell r="R45500">
            <v>2</v>
          </cell>
          <cell r="AA45500" t="st